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20.70780318486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2</v>
      </c>
      <c r="C20" s="1">
        <v>7</v>
      </c>
      <c r="D20" s="1">
        <v>49957</v>
      </c>
      <c r="E20" s="1">
        <v>42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7</v>
      </c>
      <c r="L20" s="4">
        <v>0</v>
      </c>
      <c r="M20" s="80">
        <v>0</v>
      </c>
      <c r="N20" s="1">
        <v>5</v>
      </c>
      <c r="O20" s="1">
        <v>27</v>
      </c>
      <c r="P20" s="1">
        <v>2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2</v>
      </c>
      <c r="W20" s="1">
        <v>0</v>
      </c>
      <c r="X20" s="1">
        <v>0</v>
      </c>
      <c r="Y20" s="77">
        <v>0</v>
      </c>
      <c r="AA20" s="1">
        <f t="shared" si="1"/>
        <v>84</v>
      </c>
      <c r="AB20" s="1">
        <f t="shared" si="2"/>
        <v>0</v>
      </c>
      <c r="AC20" s="1">
        <f t="shared" si="3"/>
        <v>0</v>
      </c>
      <c r="AD20" s="1">
        <f t="shared" si="25"/>
        <v>13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3</v>
      </c>
      <c r="AI20" s="9">
        <f t="shared" si="4"/>
        <v>0</v>
      </c>
      <c r="AJ20" s="9">
        <f t="shared" si="5"/>
        <v>8.4000000000000003E-4</v>
      </c>
      <c r="AK20" s="9">
        <f t="shared" si="6"/>
        <v>8.4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5999999999999998E-4</v>
      </c>
      <c r="AP20" s="1">
        <f t="shared" si="27"/>
        <v>13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3</v>
      </c>
      <c r="AU20" s="1">
        <f t="shared" si="11"/>
        <v>42</v>
      </c>
      <c r="AV20" s="9">
        <f t="shared" si="12"/>
        <v>8.4000000000000003E-4</v>
      </c>
      <c r="AW20" s="9">
        <f t="shared" si="13"/>
        <v>8.4000000000000003E-4</v>
      </c>
      <c r="AX20" s="9">
        <f t="shared" si="14"/>
        <v>0</v>
      </c>
      <c r="AY20" s="9">
        <f t="shared" si="15"/>
        <v>0</v>
      </c>
      <c r="AZ20" s="9">
        <f t="shared" si="16"/>
        <v>2.5999999999999998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43.7837149573879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0</v>
      </c>
      <c r="C21" s="1">
        <v>8</v>
      </c>
      <c r="D21" s="1">
        <v>49939</v>
      </c>
      <c r="E21" s="1">
        <v>60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8</v>
      </c>
      <c r="L21" s="4">
        <v>0.3</v>
      </c>
      <c r="M21" s="80">
        <v>0</v>
      </c>
      <c r="N21" s="1">
        <v>7</v>
      </c>
      <c r="O21" s="1">
        <v>43</v>
      </c>
      <c r="P21" s="1">
        <v>43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0</v>
      </c>
      <c r="W21" s="1">
        <v>0</v>
      </c>
      <c r="X21" s="1">
        <v>0</v>
      </c>
      <c r="Y21" s="77">
        <v>0</v>
      </c>
      <c r="AA21" s="1">
        <f t="shared" si="1"/>
        <v>120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1999999999999999E-3</v>
      </c>
      <c r="AK21" s="9">
        <f t="shared" si="6"/>
        <v>1.1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0</v>
      </c>
      <c r="AV21" s="9">
        <f t="shared" si="12"/>
        <v>1.1999999999999999E-3</v>
      </c>
      <c r="AW21" s="9">
        <f t="shared" si="13"/>
        <v>1.1999999999999999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491.1195927962683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0</v>
      </c>
      <c r="C22" s="1">
        <v>9</v>
      </c>
      <c r="D22" s="1">
        <v>49919</v>
      </c>
      <c r="E22" s="1">
        <v>80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80">
        <v>0.37</v>
      </c>
      <c r="N22" s="1">
        <v>9</v>
      </c>
      <c r="O22" s="1">
        <v>60</v>
      </c>
      <c r="P22" s="1">
        <v>6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0</v>
      </c>
      <c r="W22" s="1">
        <v>0</v>
      </c>
      <c r="X22" s="1">
        <v>0</v>
      </c>
      <c r="Y22" s="77">
        <v>0</v>
      </c>
      <c r="AA22" s="1">
        <f t="shared" si="1"/>
        <v>160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0</v>
      </c>
      <c r="AI22" s="9">
        <f t="shared" si="4"/>
        <v>0</v>
      </c>
      <c r="AJ22" s="9">
        <f t="shared" si="5"/>
        <v>1.6000000000000001E-3</v>
      </c>
      <c r="AK22" s="9">
        <f t="shared" si="6"/>
        <v>1.60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0</v>
      </c>
      <c r="AV22" s="9">
        <f t="shared" si="12"/>
        <v>1.6000000000000001E-3</v>
      </c>
      <c r="AW22" s="9">
        <f t="shared" si="13"/>
        <v>1.6000000000000001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1988.1594570616912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16</v>
      </c>
      <c r="C23" s="1">
        <v>10</v>
      </c>
      <c r="D23" s="1">
        <v>49883</v>
      </c>
      <c r="E23" s="1">
        <v>116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6</v>
      </c>
      <c r="L23" s="4">
        <v>0.9</v>
      </c>
      <c r="M23" s="80">
        <v>0.37</v>
      </c>
      <c r="N23" s="1">
        <v>13</v>
      </c>
      <c r="O23" s="1">
        <v>92</v>
      </c>
      <c r="P23" s="1">
        <v>9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16</v>
      </c>
      <c r="W23" s="1">
        <v>0</v>
      </c>
      <c r="X23" s="1">
        <v>0</v>
      </c>
      <c r="Y23" s="77">
        <v>0</v>
      </c>
      <c r="AA23" s="1">
        <f t="shared" si="1"/>
        <v>232</v>
      </c>
      <c r="AB23" s="1">
        <f t="shared" si="2"/>
        <v>0</v>
      </c>
      <c r="AC23" s="1">
        <f t="shared" si="3"/>
        <v>0</v>
      </c>
      <c r="AD23" s="1">
        <f t="shared" si="25"/>
        <v>3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6</v>
      </c>
      <c r="AI23" s="9">
        <f t="shared" si="4"/>
        <v>0</v>
      </c>
      <c r="AJ23" s="9">
        <f t="shared" si="5"/>
        <v>2.32E-3</v>
      </c>
      <c r="AK23" s="9">
        <f t="shared" si="6"/>
        <v>2.3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2000000000000005E-4</v>
      </c>
      <c r="AP23" s="1">
        <f t="shared" si="27"/>
        <v>36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6</v>
      </c>
      <c r="AU23" s="1">
        <f t="shared" si="11"/>
        <v>116</v>
      </c>
      <c r="AV23" s="9">
        <f t="shared" si="12"/>
        <v>2.32E-3</v>
      </c>
      <c r="AW23" s="9">
        <f t="shared" si="13"/>
        <v>2.32E-3</v>
      </c>
      <c r="AX23" s="9">
        <f t="shared" si="14"/>
        <v>0</v>
      </c>
      <c r="AY23" s="9">
        <f t="shared" si="15"/>
        <v>0</v>
      </c>
      <c r="AZ23" s="9">
        <f t="shared" si="16"/>
        <v>7.2000000000000005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2882.83121273945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58</v>
      </c>
      <c r="C24" s="1">
        <v>11</v>
      </c>
      <c r="D24" s="1">
        <v>49841</v>
      </c>
      <c r="E24" s="1">
        <v>15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</v>
      </c>
      <c r="L24" s="4">
        <v>2</v>
      </c>
      <c r="M24" s="80">
        <v>0.89</v>
      </c>
      <c r="N24" s="1">
        <v>19</v>
      </c>
      <c r="O24" s="1">
        <v>129</v>
      </c>
      <c r="P24" s="1">
        <v>129</v>
      </c>
      <c r="Q24" s="1">
        <v>0</v>
      </c>
      <c r="R24" s="1">
        <v>0</v>
      </c>
      <c r="S24" s="1">
        <v>0</v>
      </c>
      <c r="T24" s="1">
        <v>10</v>
      </c>
      <c r="U24" s="1">
        <v>0</v>
      </c>
      <c r="V24" s="1">
        <v>158</v>
      </c>
      <c r="W24" s="1">
        <v>0</v>
      </c>
      <c r="X24" s="1">
        <v>0</v>
      </c>
      <c r="Y24" s="77">
        <v>0</v>
      </c>
      <c r="AA24" s="1">
        <f t="shared" si="1"/>
        <v>316</v>
      </c>
      <c r="AB24" s="1">
        <f t="shared" si="2"/>
        <v>0</v>
      </c>
      <c r="AC24" s="1">
        <f t="shared" si="3"/>
        <v>0</v>
      </c>
      <c r="AD24" s="1">
        <f t="shared" si="25"/>
        <v>42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2</v>
      </c>
      <c r="AI24" s="9">
        <f t="shared" si="4"/>
        <v>0</v>
      </c>
      <c r="AJ24" s="9">
        <f t="shared" si="5"/>
        <v>3.16E-3</v>
      </c>
      <c r="AK24" s="9">
        <f t="shared" si="6"/>
        <v>3.16E-3</v>
      </c>
      <c r="AL24" s="9">
        <f t="shared" si="7"/>
        <v>0</v>
      </c>
      <c r="AM24" s="9">
        <f t="shared" si="8"/>
        <v>0</v>
      </c>
      <c r="AN24" s="9">
        <f t="shared" si="9"/>
        <v>2.0000000000000001E-4</v>
      </c>
      <c r="AO24" s="9">
        <f t="shared" si="10"/>
        <v>8.4000000000000003E-4</v>
      </c>
      <c r="AP24" s="1">
        <f t="shared" si="27"/>
        <v>4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2</v>
      </c>
      <c r="AU24" s="1">
        <f t="shared" si="11"/>
        <v>158</v>
      </c>
      <c r="AV24" s="9">
        <f t="shared" si="12"/>
        <v>3.16E-3</v>
      </c>
      <c r="AW24" s="9">
        <f t="shared" si="13"/>
        <v>3.16E-3</v>
      </c>
      <c r="AX24" s="9">
        <f t="shared" si="14"/>
        <v>0</v>
      </c>
      <c r="AY24" s="9">
        <f t="shared" si="15"/>
        <v>0</v>
      </c>
      <c r="AZ24" s="9">
        <f t="shared" si="16"/>
        <v>8.4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497.03986426542281</v>
      </c>
      <c r="BS24" s="1">
        <f t="shared" si="20"/>
        <v>3926.6149276968399</v>
      </c>
      <c r="BT24" s="1">
        <f t="shared" si="21"/>
        <v>0</v>
      </c>
      <c r="BU24" s="1">
        <f t="shared" si="31"/>
        <v>497.03986426542281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00</v>
      </c>
      <c r="C25" s="1">
        <v>12</v>
      </c>
      <c r="D25" s="1">
        <v>49799</v>
      </c>
      <c r="E25" s="1">
        <v>20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1</v>
      </c>
      <c r="L25" s="4">
        <v>2.2999999999999998</v>
      </c>
      <c r="M25" s="80">
        <v>1.19</v>
      </c>
      <c r="N25" s="1">
        <v>26</v>
      </c>
      <c r="O25" s="1">
        <v>163</v>
      </c>
      <c r="P25" s="1">
        <v>163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200</v>
      </c>
      <c r="W25" s="1">
        <v>0</v>
      </c>
      <c r="X25" s="1">
        <v>0</v>
      </c>
      <c r="Y25" s="77">
        <v>0.3</v>
      </c>
      <c r="AA25" s="1">
        <f t="shared" si="1"/>
        <v>400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2</v>
      </c>
      <c r="AI25" s="9">
        <f t="shared" si="4"/>
        <v>0</v>
      </c>
      <c r="AJ25" s="9">
        <f t="shared" si="5"/>
        <v>4.0000000000000001E-3</v>
      </c>
      <c r="AK25" s="9">
        <f t="shared" si="6"/>
        <v>4.0000000000000001E-3</v>
      </c>
      <c r="AL25" s="9">
        <f t="shared" si="7"/>
        <v>0</v>
      </c>
      <c r="AM25" s="9">
        <f t="shared" si="8"/>
        <v>0</v>
      </c>
      <c r="AN25" s="9">
        <f t="shared" si="9"/>
        <v>2.7999999999999998E-4</v>
      </c>
      <c r="AO25" s="9">
        <f t="shared" si="10"/>
        <v>8.4000000000000003E-4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200</v>
      </c>
      <c r="AV25" s="9">
        <f t="shared" si="12"/>
        <v>4.0000000000000001E-3</v>
      </c>
      <c r="AW25" s="9">
        <f t="shared" si="13"/>
        <v>4.0000000000000001E-3</v>
      </c>
      <c r="AX25" s="9">
        <f t="shared" si="14"/>
        <v>0</v>
      </c>
      <c r="AY25" s="9">
        <f t="shared" si="15"/>
        <v>0</v>
      </c>
      <c r="AZ25" s="9">
        <f t="shared" si="16"/>
        <v>8.4000000000000003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96.44783711850732</v>
      </c>
      <c r="BS25" s="1">
        <f t="shared" si="20"/>
        <v>4970.3986426542278</v>
      </c>
      <c r="BT25" s="1">
        <f t="shared" si="21"/>
        <v>0</v>
      </c>
      <c r="BU25" s="1">
        <f t="shared" si="31"/>
        <v>596.44783711850732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50</v>
      </c>
      <c r="C26" s="1">
        <v>13</v>
      </c>
      <c r="D26" s="1">
        <v>49748</v>
      </c>
      <c r="E26" s="1">
        <v>250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5</v>
      </c>
      <c r="L26" s="4">
        <v>2.9</v>
      </c>
      <c r="M26" s="80">
        <v>1.85</v>
      </c>
      <c r="N26" s="1">
        <v>38</v>
      </c>
      <c r="O26" s="1">
        <v>202</v>
      </c>
      <c r="P26" s="1">
        <v>202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51</v>
      </c>
      <c r="W26" s="1">
        <v>0</v>
      </c>
      <c r="X26" s="1">
        <v>0</v>
      </c>
      <c r="Y26" s="77">
        <v>0.41</v>
      </c>
      <c r="AA26" s="1">
        <f t="shared" si="1"/>
        <v>501</v>
      </c>
      <c r="AB26" s="1">
        <f t="shared" si="2"/>
        <v>0</v>
      </c>
      <c r="AC26" s="1">
        <f t="shared" si="3"/>
        <v>0</v>
      </c>
      <c r="AD26" s="1">
        <f t="shared" si="25"/>
        <v>50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0</v>
      </c>
      <c r="AI26" s="9">
        <f t="shared" si="4"/>
        <v>0</v>
      </c>
      <c r="AJ26" s="9">
        <f t="shared" si="5"/>
        <v>5.0000000000000001E-3</v>
      </c>
      <c r="AK26" s="9">
        <f t="shared" si="6"/>
        <v>5.0000000000000001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51</v>
      </c>
      <c r="AU26" s="1">
        <f t="shared" si="11"/>
        <v>251</v>
      </c>
      <c r="AV26" s="9">
        <f t="shared" si="12"/>
        <v>5.0200000000000002E-3</v>
      </c>
      <c r="AW26" s="9">
        <f t="shared" si="13"/>
        <v>5.0200000000000002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20.707803184863</v>
      </c>
      <c r="BS26" s="1">
        <f t="shared" si="20"/>
        <v>6212.998303317785</v>
      </c>
      <c r="BT26" s="1">
        <f t="shared" si="21"/>
        <v>0</v>
      </c>
      <c r="BU26" s="1">
        <f t="shared" si="31"/>
        <v>720.707803184863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00</v>
      </c>
      <c r="C27" s="1">
        <v>14</v>
      </c>
      <c r="D27" s="1">
        <v>49699</v>
      </c>
      <c r="E27" s="1">
        <v>30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3.3</v>
      </c>
      <c r="M27" s="80">
        <v>1.93</v>
      </c>
      <c r="N27" s="1">
        <v>52</v>
      </c>
      <c r="O27" s="1">
        <v>238</v>
      </c>
      <c r="P27" s="1">
        <v>238</v>
      </c>
      <c r="Q27" s="1">
        <v>0</v>
      </c>
      <c r="R27" s="1">
        <v>0</v>
      </c>
      <c r="S27" s="1">
        <v>0</v>
      </c>
      <c r="T27" s="1">
        <v>32</v>
      </c>
      <c r="U27" s="1">
        <v>3</v>
      </c>
      <c r="V27" s="1">
        <v>300</v>
      </c>
      <c r="W27" s="1">
        <v>0</v>
      </c>
      <c r="X27" s="1">
        <v>0</v>
      </c>
      <c r="Y27" s="77">
        <v>0.48</v>
      </c>
      <c r="AA27" s="1">
        <f t="shared" si="1"/>
        <v>600</v>
      </c>
      <c r="AB27" s="1">
        <f t="shared" si="2"/>
        <v>0</v>
      </c>
      <c r="AC27" s="1">
        <f t="shared" si="3"/>
        <v>0</v>
      </c>
      <c r="AD27" s="1">
        <f t="shared" si="25"/>
        <v>5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0</v>
      </c>
      <c r="AI27" s="9">
        <f t="shared" si="4"/>
        <v>0</v>
      </c>
      <c r="AJ27" s="9">
        <f t="shared" si="5"/>
        <v>6.0000000000000001E-3</v>
      </c>
      <c r="AK27" s="9">
        <f t="shared" si="6"/>
        <v>6.0000000000000001E-3</v>
      </c>
      <c r="AL27" s="9">
        <f t="shared" si="7"/>
        <v>0</v>
      </c>
      <c r="AM27" s="9">
        <f t="shared" si="8"/>
        <v>0</v>
      </c>
      <c r="AN27" s="9">
        <f t="shared" si="9"/>
        <v>6.4000000000000005E-4</v>
      </c>
      <c r="AO27" s="9">
        <f t="shared" si="10"/>
        <v>1E-3</v>
      </c>
      <c r="AP27" s="1">
        <f t="shared" si="27"/>
        <v>49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49</v>
      </c>
      <c r="AU27" s="1">
        <f t="shared" si="11"/>
        <v>300</v>
      </c>
      <c r="AV27" s="9">
        <f t="shared" si="12"/>
        <v>6.0000000000000001E-3</v>
      </c>
      <c r="AW27" s="9">
        <f t="shared" si="13"/>
        <v>6.0000000000000001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3.7837149573879</v>
      </c>
      <c r="BS27" s="1">
        <f t="shared" si="20"/>
        <v>7455.5979639813422</v>
      </c>
      <c r="BT27" s="1">
        <f t="shared" si="21"/>
        <v>0</v>
      </c>
      <c r="BU27" s="1">
        <f t="shared" si="31"/>
        <v>1043.783714957387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61</v>
      </c>
      <c r="C28" s="1">
        <v>15</v>
      </c>
      <c r="D28" s="1">
        <v>49637</v>
      </c>
      <c r="E28" s="1">
        <v>361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7</v>
      </c>
      <c r="L28" s="4">
        <v>4.8</v>
      </c>
      <c r="M28" s="80">
        <v>2.31</v>
      </c>
      <c r="N28" s="1">
        <v>67</v>
      </c>
      <c r="O28" s="1">
        <v>284</v>
      </c>
      <c r="P28" s="1">
        <v>284</v>
      </c>
      <c r="Q28" s="1">
        <v>0</v>
      </c>
      <c r="R28" s="1">
        <v>0</v>
      </c>
      <c r="S28" s="1">
        <v>0</v>
      </c>
      <c r="T28" s="1">
        <v>50</v>
      </c>
      <c r="U28" s="1">
        <v>4</v>
      </c>
      <c r="V28" s="1">
        <v>362</v>
      </c>
      <c r="W28" s="1">
        <v>0</v>
      </c>
      <c r="X28" s="1">
        <v>0</v>
      </c>
      <c r="Y28" s="77">
        <v>0.52</v>
      </c>
      <c r="AA28" s="1">
        <f t="shared" si="1"/>
        <v>723</v>
      </c>
      <c r="AB28" s="1">
        <f t="shared" si="2"/>
        <v>0</v>
      </c>
      <c r="AC28" s="1">
        <f t="shared" si="3"/>
        <v>0</v>
      </c>
      <c r="AD28" s="1">
        <f t="shared" si="25"/>
        <v>61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1</v>
      </c>
      <c r="AI28" s="9">
        <f t="shared" si="4"/>
        <v>0</v>
      </c>
      <c r="AJ28" s="9">
        <f t="shared" si="5"/>
        <v>7.2199999999999999E-3</v>
      </c>
      <c r="AK28" s="9">
        <f t="shared" si="6"/>
        <v>7.2199999999999999E-3</v>
      </c>
      <c r="AL28" s="9">
        <f t="shared" si="7"/>
        <v>0</v>
      </c>
      <c r="AM28" s="9">
        <f t="shared" si="8"/>
        <v>0</v>
      </c>
      <c r="AN28" s="9">
        <f t="shared" si="9"/>
        <v>1E-3</v>
      </c>
      <c r="AO28" s="9">
        <f t="shared" si="10"/>
        <v>1.2199999999999999E-3</v>
      </c>
      <c r="AP28" s="1">
        <f t="shared" si="27"/>
        <v>62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2</v>
      </c>
      <c r="AU28" s="1">
        <f t="shared" si="11"/>
        <v>362</v>
      </c>
      <c r="AV28" s="9">
        <f t="shared" si="12"/>
        <v>7.2399999999999999E-3</v>
      </c>
      <c r="AW28" s="9">
        <f t="shared" si="13"/>
        <v>7.2399999999999999E-3</v>
      </c>
      <c r="AX28" s="9">
        <f t="shared" si="14"/>
        <v>0</v>
      </c>
      <c r="AY28" s="9">
        <f t="shared" si="15"/>
        <v>0</v>
      </c>
      <c r="AZ28" s="9">
        <f t="shared" si="16"/>
        <v>1.24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91.1195927962683</v>
      </c>
      <c r="BS28" s="1">
        <f t="shared" si="20"/>
        <v>8971.5695499908816</v>
      </c>
      <c r="BT28" s="1">
        <f t="shared" si="21"/>
        <v>0</v>
      </c>
      <c r="BU28" s="1">
        <f t="shared" si="31"/>
        <v>1491.1195927962683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33</v>
      </c>
      <c r="C29" s="1">
        <v>16</v>
      </c>
      <c r="D29" s="1">
        <v>49566</v>
      </c>
      <c r="E29" s="1">
        <v>432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99999999999999</v>
      </c>
      <c r="L29" s="4">
        <v>7.4</v>
      </c>
      <c r="M29" s="80">
        <v>3.01</v>
      </c>
      <c r="N29" s="1">
        <v>88</v>
      </c>
      <c r="O29" s="1">
        <v>334</v>
      </c>
      <c r="P29" s="1">
        <v>334</v>
      </c>
      <c r="Q29" s="1">
        <v>0</v>
      </c>
      <c r="R29" s="1">
        <v>0</v>
      </c>
      <c r="S29" s="1">
        <v>0</v>
      </c>
      <c r="T29" s="1">
        <v>69</v>
      </c>
      <c r="U29" s="1">
        <v>6</v>
      </c>
      <c r="V29" s="1">
        <v>432</v>
      </c>
      <c r="W29" s="1">
        <v>0</v>
      </c>
      <c r="X29" s="1">
        <v>0</v>
      </c>
      <c r="Y29" s="77">
        <v>1.26</v>
      </c>
      <c r="AA29" s="1">
        <f t="shared" si="1"/>
        <v>864</v>
      </c>
      <c r="AB29" s="1">
        <f t="shared" si="2"/>
        <v>1</v>
      </c>
      <c r="AC29" s="1">
        <f t="shared" si="3"/>
        <v>0</v>
      </c>
      <c r="AD29" s="1">
        <f t="shared" si="25"/>
        <v>71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2</v>
      </c>
      <c r="AI29" s="9">
        <f t="shared" si="4"/>
        <v>0</v>
      </c>
      <c r="AJ29" s="9">
        <f t="shared" si="5"/>
        <v>8.6599999999999993E-3</v>
      </c>
      <c r="AK29" s="9">
        <f t="shared" si="6"/>
        <v>8.6400000000000001E-3</v>
      </c>
      <c r="AL29" s="9">
        <f t="shared" si="7"/>
        <v>2.0000000000000002E-5</v>
      </c>
      <c r="AM29" s="9">
        <f t="shared" si="8"/>
        <v>0</v>
      </c>
      <c r="AN29" s="9">
        <f t="shared" si="9"/>
        <v>1.3799999999999999E-3</v>
      </c>
      <c r="AO29" s="9">
        <f t="shared" si="10"/>
        <v>1.4400000000000001E-3</v>
      </c>
      <c r="AP29" s="1">
        <f t="shared" si="27"/>
        <v>70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0</v>
      </c>
      <c r="AU29" s="1">
        <f t="shared" si="11"/>
        <v>432</v>
      </c>
      <c r="AV29" s="9">
        <f t="shared" si="12"/>
        <v>8.6400000000000001E-3</v>
      </c>
      <c r="AW29" s="9">
        <f t="shared" si="13"/>
        <v>8.6400000000000001E-3</v>
      </c>
      <c r="AX29" s="9">
        <f t="shared" si="14"/>
        <v>0</v>
      </c>
      <c r="AY29" s="9">
        <f t="shared" si="15"/>
        <v>0</v>
      </c>
      <c r="AZ29" s="9">
        <f t="shared" si="16"/>
        <v>1.4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88.1594570616912</v>
      </c>
      <c r="BS29" s="1">
        <f t="shared" si="20"/>
        <v>10736.061068133133</v>
      </c>
      <c r="BT29" s="1">
        <f t="shared" si="21"/>
        <v>24.85199321327114</v>
      </c>
      <c r="BU29" s="1">
        <f t="shared" si="31"/>
        <v>1963.3074638484202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06</v>
      </c>
      <c r="C30" s="1">
        <v>17</v>
      </c>
      <c r="D30" s="1">
        <v>49493</v>
      </c>
      <c r="E30" s="1">
        <v>50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599999999999999</v>
      </c>
      <c r="L30" s="4">
        <v>8.5</v>
      </c>
      <c r="M30" s="80">
        <v>3.17</v>
      </c>
      <c r="N30" s="1">
        <v>111</v>
      </c>
      <c r="O30" s="1">
        <v>385</v>
      </c>
      <c r="P30" s="1">
        <v>384</v>
      </c>
      <c r="Q30" s="1">
        <v>0</v>
      </c>
      <c r="R30" s="1">
        <v>0</v>
      </c>
      <c r="S30" s="1">
        <v>0</v>
      </c>
      <c r="T30" s="1">
        <v>105</v>
      </c>
      <c r="U30" s="1">
        <v>9</v>
      </c>
      <c r="V30" s="1">
        <v>506</v>
      </c>
      <c r="W30" s="1">
        <v>0</v>
      </c>
      <c r="X30" s="1">
        <v>0</v>
      </c>
      <c r="Y30" s="77">
        <v>1.52</v>
      </c>
      <c r="AA30" s="1">
        <f t="shared" si="1"/>
        <v>1011</v>
      </c>
      <c r="AB30" s="1">
        <f t="shared" si="2"/>
        <v>1</v>
      </c>
      <c r="AC30" s="1">
        <f t="shared" si="3"/>
        <v>0</v>
      </c>
      <c r="AD30" s="1">
        <f t="shared" si="25"/>
        <v>73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3</v>
      </c>
      <c r="AI30" s="9">
        <f t="shared" si="4"/>
        <v>0</v>
      </c>
      <c r="AJ30" s="9">
        <f t="shared" si="5"/>
        <v>1.0120000000000001E-2</v>
      </c>
      <c r="AK30" s="9">
        <f t="shared" si="6"/>
        <v>1.01E-2</v>
      </c>
      <c r="AL30" s="9">
        <f t="shared" si="7"/>
        <v>2.0000000000000002E-5</v>
      </c>
      <c r="AM30" s="9">
        <f t="shared" si="8"/>
        <v>0</v>
      </c>
      <c r="AN30" s="9">
        <f t="shared" si="9"/>
        <v>2.0999999999999999E-3</v>
      </c>
      <c r="AO30" s="9">
        <f t="shared" si="10"/>
        <v>1.4599999999999999E-3</v>
      </c>
      <c r="AP30" s="1">
        <f t="shared" si="27"/>
        <v>74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74</v>
      </c>
      <c r="AU30" s="1">
        <f t="shared" si="11"/>
        <v>506</v>
      </c>
      <c r="AV30" s="9">
        <f t="shared" si="12"/>
        <v>1.0120000000000001E-2</v>
      </c>
      <c r="AW30" s="9">
        <f t="shared" si="13"/>
        <v>1.0120000000000001E-2</v>
      </c>
      <c r="AX30" s="9">
        <f t="shared" si="14"/>
        <v>0</v>
      </c>
      <c r="AY30" s="9">
        <f t="shared" si="15"/>
        <v>0</v>
      </c>
      <c r="AZ30" s="9">
        <f t="shared" si="16"/>
        <v>1.48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882.831212739452</v>
      </c>
      <c r="BS30" s="1">
        <f t="shared" si="20"/>
        <v>12550.256572701926</v>
      </c>
      <c r="BT30" s="1">
        <f t="shared" si="21"/>
        <v>24.85199321327114</v>
      </c>
      <c r="BU30" s="1">
        <f t="shared" si="31"/>
        <v>2857.9792195261807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587</v>
      </c>
      <c r="C31" s="1">
        <v>18</v>
      </c>
      <c r="D31" s="1">
        <v>49411</v>
      </c>
      <c r="E31" s="1">
        <v>585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1</v>
      </c>
      <c r="L31" s="4">
        <v>9.6</v>
      </c>
      <c r="M31" s="80">
        <v>2.4300000000000002</v>
      </c>
      <c r="N31" s="1">
        <v>138</v>
      </c>
      <c r="O31" s="1">
        <v>439</v>
      </c>
      <c r="P31" s="1">
        <v>438</v>
      </c>
      <c r="Q31" s="1">
        <v>1</v>
      </c>
      <c r="R31" s="1">
        <v>0</v>
      </c>
      <c r="S31" s="1">
        <v>0</v>
      </c>
      <c r="T31" s="1">
        <v>146</v>
      </c>
      <c r="U31" s="1">
        <v>13</v>
      </c>
      <c r="V31" s="1">
        <v>586</v>
      </c>
      <c r="W31" s="1">
        <v>1</v>
      </c>
      <c r="X31" s="1">
        <v>0</v>
      </c>
      <c r="Y31" s="77">
        <v>1.57</v>
      </c>
      <c r="AA31" s="1">
        <f t="shared" si="1"/>
        <v>1171</v>
      </c>
      <c r="AB31" s="1">
        <f t="shared" si="2"/>
        <v>3</v>
      </c>
      <c r="AC31" s="1">
        <f t="shared" si="3"/>
        <v>0</v>
      </c>
      <c r="AD31" s="1">
        <f t="shared" si="25"/>
        <v>80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1</v>
      </c>
      <c r="AI31" s="9">
        <f t="shared" si="4"/>
        <v>0</v>
      </c>
      <c r="AJ31" s="9">
        <f t="shared" si="5"/>
        <v>1.174E-2</v>
      </c>
      <c r="AK31" s="9">
        <f t="shared" si="6"/>
        <v>1.17E-2</v>
      </c>
      <c r="AL31" s="9">
        <f t="shared" si="7"/>
        <v>4.0000000000000003E-5</v>
      </c>
      <c r="AM31" s="9">
        <f t="shared" si="8"/>
        <v>0</v>
      </c>
      <c r="AN31" s="9">
        <f t="shared" si="9"/>
        <v>2.9199999999999999E-3</v>
      </c>
      <c r="AO31" s="9">
        <f t="shared" si="10"/>
        <v>1.6199999999999999E-3</v>
      </c>
      <c r="AP31" s="1">
        <f t="shared" si="27"/>
        <v>80</v>
      </c>
      <c r="AQ31" s="1">
        <f t="shared" si="27"/>
        <v>1</v>
      </c>
      <c r="AR31" s="1"/>
      <c r="AS31" s="1">
        <f t="shared" si="28"/>
        <v>0</v>
      </c>
      <c r="AT31" s="1">
        <f t="shared" si="34"/>
        <v>81</v>
      </c>
      <c r="AU31" s="1">
        <f t="shared" si="11"/>
        <v>587</v>
      </c>
      <c r="AV31" s="9">
        <f t="shared" si="12"/>
        <v>1.174E-2</v>
      </c>
      <c r="AW31" s="9">
        <f t="shared" si="13"/>
        <v>1.172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199999999999999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926.6149276968399</v>
      </c>
      <c r="BS31" s="1">
        <f t="shared" si="20"/>
        <v>14538.416029763617</v>
      </c>
      <c r="BT31" s="1">
        <f t="shared" si="21"/>
        <v>49.703986426542279</v>
      </c>
      <c r="BU31" s="1">
        <f t="shared" si="31"/>
        <v>3876.9109412702978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694</v>
      </c>
      <c r="C32" s="1">
        <v>19</v>
      </c>
      <c r="D32" s="1">
        <v>49304</v>
      </c>
      <c r="E32" s="1">
        <v>691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3</v>
      </c>
      <c r="L32" s="4">
        <v>11.6</v>
      </c>
      <c r="M32" s="80">
        <v>2.37</v>
      </c>
      <c r="N32" s="1">
        <v>170</v>
      </c>
      <c r="O32" s="1">
        <v>515</v>
      </c>
      <c r="P32" s="1">
        <v>512</v>
      </c>
      <c r="Q32" s="1">
        <v>1</v>
      </c>
      <c r="R32" s="1">
        <v>0</v>
      </c>
      <c r="S32" s="1">
        <v>0</v>
      </c>
      <c r="T32" s="1">
        <v>188</v>
      </c>
      <c r="U32" s="1">
        <v>17</v>
      </c>
      <c r="V32" s="1">
        <v>693</v>
      </c>
      <c r="W32" s="1">
        <v>2</v>
      </c>
      <c r="X32" s="1">
        <v>0</v>
      </c>
      <c r="Y32" s="77">
        <v>1.66</v>
      </c>
      <c r="AA32" s="1">
        <f t="shared" si="1"/>
        <v>1384</v>
      </c>
      <c r="AB32" s="1">
        <f t="shared" si="2"/>
        <v>5</v>
      </c>
      <c r="AC32" s="1">
        <f t="shared" si="3"/>
        <v>0</v>
      </c>
      <c r="AD32" s="1">
        <f t="shared" si="25"/>
        <v>10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07</v>
      </c>
      <c r="AI32" s="9">
        <f t="shared" si="4"/>
        <v>0</v>
      </c>
      <c r="AJ32" s="9">
        <f t="shared" si="5"/>
        <v>1.388E-2</v>
      </c>
      <c r="AK32" s="9">
        <f t="shared" si="6"/>
        <v>1.3820000000000001E-2</v>
      </c>
      <c r="AL32" s="9">
        <f t="shared" si="7"/>
        <v>6.0000000000000002E-5</v>
      </c>
      <c r="AM32" s="9">
        <f t="shared" si="8"/>
        <v>0</v>
      </c>
      <c r="AN32" s="9">
        <f t="shared" si="9"/>
        <v>3.7599999999999999E-3</v>
      </c>
      <c r="AO32" s="9">
        <f t="shared" si="10"/>
        <v>2.14E-3</v>
      </c>
      <c r="AP32" s="1">
        <f t="shared" si="27"/>
        <v>10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08</v>
      </c>
      <c r="AU32" s="1">
        <f t="shared" si="11"/>
        <v>695</v>
      </c>
      <c r="AV32" s="9">
        <f t="shared" si="12"/>
        <v>1.3899999999999999E-2</v>
      </c>
      <c r="AW32" s="9">
        <f t="shared" si="13"/>
        <v>1.386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6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970.3986426542278</v>
      </c>
      <c r="BS32" s="1">
        <f t="shared" si="20"/>
        <v>17172.727310370359</v>
      </c>
      <c r="BT32" s="1">
        <f t="shared" si="21"/>
        <v>74.555979639813415</v>
      </c>
      <c r="BU32" s="1">
        <f t="shared" si="31"/>
        <v>4895.842663014414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08</v>
      </c>
      <c r="C33" s="1">
        <v>20</v>
      </c>
      <c r="D33" s="1">
        <v>49190</v>
      </c>
      <c r="E33" s="1">
        <v>803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5</v>
      </c>
      <c r="L33" s="4">
        <v>12.1</v>
      </c>
      <c r="M33" s="80">
        <v>2.72</v>
      </c>
      <c r="N33" s="1">
        <v>205</v>
      </c>
      <c r="O33" s="1">
        <v>593</v>
      </c>
      <c r="P33" s="1">
        <v>590</v>
      </c>
      <c r="Q33" s="1">
        <v>2</v>
      </c>
      <c r="R33" s="1">
        <v>0</v>
      </c>
      <c r="S33" s="1">
        <v>0</v>
      </c>
      <c r="T33" s="1">
        <v>238</v>
      </c>
      <c r="U33" s="1">
        <v>22</v>
      </c>
      <c r="V33" s="1">
        <v>805</v>
      </c>
      <c r="W33" s="1">
        <v>3</v>
      </c>
      <c r="X33" s="1">
        <v>0</v>
      </c>
      <c r="Y33" s="77">
        <v>2.58</v>
      </c>
      <c r="AA33" s="1">
        <f t="shared" si="1"/>
        <v>1608</v>
      </c>
      <c r="AB33" s="1">
        <f t="shared" si="2"/>
        <v>8</v>
      </c>
      <c r="AC33" s="1">
        <f t="shared" si="3"/>
        <v>0</v>
      </c>
      <c r="AD33" s="1">
        <f t="shared" si="25"/>
        <v>11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14</v>
      </c>
      <c r="AI33" s="9">
        <f t="shared" si="4"/>
        <v>0</v>
      </c>
      <c r="AJ33" s="9">
        <f t="shared" si="5"/>
        <v>1.6160000000000001E-2</v>
      </c>
      <c r="AK33" s="9">
        <f t="shared" si="6"/>
        <v>1.6060000000000001E-2</v>
      </c>
      <c r="AL33" s="9">
        <f t="shared" si="7"/>
        <v>1E-4</v>
      </c>
      <c r="AM33" s="9">
        <f t="shared" si="8"/>
        <v>0</v>
      </c>
      <c r="AN33" s="9">
        <f t="shared" si="9"/>
        <v>4.7600000000000003E-3</v>
      </c>
      <c r="AO33" s="9">
        <f t="shared" si="10"/>
        <v>2.2799999999999999E-3</v>
      </c>
      <c r="AP33" s="1">
        <f t="shared" si="27"/>
        <v>11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13</v>
      </c>
      <c r="AU33" s="1">
        <f t="shared" si="11"/>
        <v>808</v>
      </c>
      <c r="AV33" s="9">
        <f t="shared" si="12"/>
        <v>1.6160000000000001E-2</v>
      </c>
      <c r="AW33" s="9">
        <f t="shared" si="13"/>
        <v>1.61E-2</v>
      </c>
      <c r="AX33" s="9">
        <f t="shared" si="14"/>
        <v>6.0000000000000002E-5</v>
      </c>
      <c r="AY33" s="9">
        <f t="shared" si="15"/>
        <v>0</v>
      </c>
      <c r="AZ33" s="9">
        <f t="shared" si="16"/>
        <v>2.25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212.998303317785</v>
      </c>
      <c r="BS33" s="1">
        <f t="shared" si="20"/>
        <v>19956.150550256723</v>
      </c>
      <c r="BT33" s="1">
        <f t="shared" si="21"/>
        <v>124.2599660663557</v>
      </c>
      <c r="BU33" s="1">
        <f t="shared" si="31"/>
        <v>6088.7383372514296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30</v>
      </c>
      <c r="C34" s="1">
        <v>21</v>
      </c>
      <c r="D34" s="1">
        <v>49068</v>
      </c>
      <c r="E34" s="1">
        <v>924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5</v>
      </c>
      <c r="M34" s="80">
        <v>2.73</v>
      </c>
      <c r="N34" s="1">
        <v>243</v>
      </c>
      <c r="O34" s="1">
        <v>678</v>
      </c>
      <c r="P34" s="1">
        <v>674</v>
      </c>
      <c r="Q34" s="1">
        <v>3</v>
      </c>
      <c r="R34" s="1">
        <v>0</v>
      </c>
      <c r="S34" s="1">
        <v>0</v>
      </c>
      <c r="T34" s="1">
        <v>286</v>
      </c>
      <c r="U34" s="1">
        <v>27</v>
      </c>
      <c r="V34" s="1">
        <v>926</v>
      </c>
      <c r="W34" s="1">
        <v>4</v>
      </c>
      <c r="X34" s="1">
        <v>0</v>
      </c>
      <c r="Y34" s="77">
        <v>2.4900000000000002</v>
      </c>
      <c r="AA34" s="1">
        <f t="shared" si="1"/>
        <v>1850</v>
      </c>
      <c r="AB34" s="1">
        <f t="shared" si="2"/>
        <v>10</v>
      </c>
      <c r="AC34" s="1">
        <f t="shared" si="3"/>
        <v>0</v>
      </c>
      <c r="AD34" s="1">
        <f t="shared" si="25"/>
        <v>121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3"/>
        <v>122</v>
      </c>
      <c r="AI34" s="9">
        <f t="shared" si="4"/>
        <v>0</v>
      </c>
      <c r="AJ34" s="9">
        <f t="shared" si="5"/>
        <v>1.8599999999999998E-2</v>
      </c>
      <c r="AK34" s="9">
        <f t="shared" si="6"/>
        <v>1.848E-2</v>
      </c>
      <c r="AL34" s="9">
        <f t="shared" si="7"/>
        <v>1.2E-4</v>
      </c>
      <c r="AM34" s="9">
        <f t="shared" si="8"/>
        <v>0</v>
      </c>
      <c r="AN34" s="9">
        <f t="shared" si="9"/>
        <v>5.7200000000000003E-3</v>
      </c>
      <c r="AO34" s="9">
        <f t="shared" si="10"/>
        <v>2.4399999999999999E-3</v>
      </c>
      <c r="AP34" s="1">
        <f t="shared" si="27"/>
        <v>121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22</v>
      </c>
      <c r="AU34" s="1">
        <f t="shared" si="11"/>
        <v>930</v>
      </c>
      <c r="AV34" s="9">
        <f t="shared" si="12"/>
        <v>1.8599999999999998E-2</v>
      </c>
      <c r="AW34" s="9">
        <f t="shared" si="13"/>
        <v>1.851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4399999999999999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455.5979639813422</v>
      </c>
      <c r="BS34" s="1">
        <f t="shared" si="20"/>
        <v>22963.241729062534</v>
      </c>
      <c r="BT34" s="1">
        <f t="shared" si="21"/>
        <v>149.11195927962683</v>
      </c>
      <c r="BU34" s="1">
        <f t="shared" si="31"/>
        <v>7306.4860047017155</v>
      </c>
      <c r="BV34" s="1">
        <f t="shared" si="32"/>
        <v>149.11195927962683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084</v>
      </c>
      <c r="C35" s="1">
        <v>22</v>
      </c>
      <c r="D35" s="1">
        <v>48913</v>
      </c>
      <c r="E35" s="1">
        <v>1076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8</v>
      </c>
      <c r="L35" s="4">
        <v>13</v>
      </c>
      <c r="M35" s="80">
        <v>2.74</v>
      </c>
      <c r="N35" s="1">
        <v>285</v>
      </c>
      <c r="O35" s="1">
        <v>790</v>
      </c>
      <c r="P35" s="1">
        <v>784</v>
      </c>
      <c r="Q35" s="1">
        <v>5</v>
      </c>
      <c r="R35" s="1">
        <v>0</v>
      </c>
      <c r="S35" s="1">
        <v>0</v>
      </c>
      <c r="T35" s="1">
        <v>345</v>
      </c>
      <c r="U35" s="1">
        <v>33</v>
      </c>
      <c r="V35" s="1">
        <v>1079</v>
      </c>
      <c r="W35" s="1">
        <v>6</v>
      </c>
      <c r="X35" s="1">
        <v>0</v>
      </c>
      <c r="Y35" s="77">
        <v>2.4900000000000002</v>
      </c>
      <c r="AA35" s="1">
        <f t="shared" si="1"/>
        <v>2155</v>
      </c>
      <c r="AB35" s="1">
        <f t="shared" si="2"/>
        <v>14</v>
      </c>
      <c r="AC35" s="1">
        <f t="shared" si="3"/>
        <v>0</v>
      </c>
      <c r="AD35" s="1">
        <f t="shared" si="25"/>
        <v>15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4</v>
      </c>
      <c r="AI35" s="9">
        <f t="shared" si="4"/>
        <v>0</v>
      </c>
      <c r="AJ35" s="9">
        <f t="shared" si="5"/>
        <v>2.1680000000000001E-2</v>
      </c>
      <c r="AK35" s="9">
        <f t="shared" si="6"/>
        <v>2.1520000000000001E-2</v>
      </c>
      <c r="AL35" s="9">
        <f t="shared" si="7"/>
        <v>1.6000000000000001E-4</v>
      </c>
      <c r="AM35" s="9">
        <f t="shared" si="8"/>
        <v>0</v>
      </c>
      <c r="AN35" s="9">
        <f t="shared" si="9"/>
        <v>6.8999999999999999E-3</v>
      </c>
      <c r="AO35" s="9">
        <f t="shared" si="10"/>
        <v>3.0799999999999998E-3</v>
      </c>
      <c r="AP35" s="1">
        <f t="shared" si="27"/>
        <v>153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5</v>
      </c>
      <c r="AU35" s="1">
        <f t="shared" si="11"/>
        <v>1085</v>
      </c>
      <c r="AV35" s="9">
        <f t="shared" si="12"/>
        <v>2.1700000000000001E-2</v>
      </c>
      <c r="AW35" s="9">
        <f t="shared" si="13"/>
        <v>2.1579999999999998E-2</v>
      </c>
      <c r="AX35" s="9">
        <f t="shared" si="14"/>
        <v>1.2E-4</v>
      </c>
      <c r="AY35" s="9">
        <f t="shared" si="15"/>
        <v>0</v>
      </c>
      <c r="AZ35" s="9">
        <f t="shared" si="16"/>
        <v>3.09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971.5695499908816</v>
      </c>
      <c r="BS35" s="1">
        <f t="shared" si="20"/>
        <v>26740.744697479746</v>
      </c>
      <c r="BT35" s="1">
        <f t="shared" si="21"/>
        <v>198.81594570616912</v>
      </c>
      <c r="BU35" s="1">
        <f t="shared" si="31"/>
        <v>8772.7536042847132</v>
      </c>
      <c r="BV35" s="1">
        <f t="shared" si="32"/>
        <v>198.81594570616912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256</v>
      </c>
      <c r="C36" s="1">
        <v>23</v>
      </c>
      <c r="D36" s="1">
        <v>48742</v>
      </c>
      <c r="E36" s="1">
        <v>1244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8</v>
      </c>
      <c r="L36" s="4">
        <v>13.2</v>
      </c>
      <c r="M36" s="80">
        <v>2.73</v>
      </c>
      <c r="N36" s="1">
        <v>337</v>
      </c>
      <c r="O36" s="1">
        <v>910</v>
      </c>
      <c r="P36" s="1">
        <v>901</v>
      </c>
      <c r="Q36" s="1">
        <v>7</v>
      </c>
      <c r="R36" s="1">
        <v>1</v>
      </c>
      <c r="S36" s="1">
        <v>0</v>
      </c>
      <c r="T36" s="1">
        <v>413</v>
      </c>
      <c r="U36" s="1">
        <v>38</v>
      </c>
      <c r="V36" s="1">
        <v>1247</v>
      </c>
      <c r="W36" s="1">
        <v>8</v>
      </c>
      <c r="X36" s="1">
        <v>1</v>
      </c>
      <c r="Y36" s="77">
        <v>2.63</v>
      </c>
      <c r="AA36" s="1">
        <f t="shared" si="1"/>
        <v>2491</v>
      </c>
      <c r="AB36" s="1">
        <f t="shared" si="2"/>
        <v>19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72</v>
      </c>
      <c r="AI36" s="9">
        <f t="shared" si="4"/>
        <v>7.9617834394904463E-4</v>
      </c>
      <c r="AJ36" s="9">
        <f t="shared" si="5"/>
        <v>2.512E-2</v>
      </c>
      <c r="AK36" s="9">
        <f t="shared" si="6"/>
        <v>2.4879999999999999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26E-3</v>
      </c>
      <c r="AO36" s="9">
        <f t="shared" si="10"/>
        <v>3.4399999999999999E-3</v>
      </c>
      <c r="AP36" s="1">
        <f t="shared" si="27"/>
        <v>168</v>
      </c>
      <c r="AQ36" s="1">
        <f t="shared" si="27"/>
        <v>2</v>
      </c>
      <c r="AR36" s="1"/>
      <c r="AS36" s="1">
        <f t="shared" si="28"/>
        <v>1</v>
      </c>
      <c r="AT36" s="1">
        <f t="shared" si="34"/>
        <v>171</v>
      </c>
      <c r="AU36" s="1">
        <f t="shared" si="11"/>
        <v>1256</v>
      </c>
      <c r="AV36" s="9">
        <f t="shared" si="12"/>
        <v>2.512E-2</v>
      </c>
      <c r="AW36" s="9">
        <f t="shared" si="13"/>
        <v>2.494E-2</v>
      </c>
      <c r="AX36" s="9">
        <f t="shared" si="14"/>
        <v>1.6000000000000001E-4</v>
      </c>
      <c r="AY36" s="9">
        <f t="shared" si="15"/>
        <v>2.0000000000000002E-5</v>
      </c>
      <c r="AZ36" s="9">
        <f t="shared" si="16"/>
        <v>3.4199999999999999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760.913061346404</v>
      </c>
      <c r="BS36" s="1">
        <f t="shared" si="20"/>
        <v>30915.879557309298</v>
      </c>
      <c r="BT36" s="1">
        <f t="shared" si="21"/>
        <v>298.22391855925366</v>
      </c>
      <c r="BU36" s="1">
        <f t="shared" si="31"/>
        <v>10462.689142787151</v>
      </c>
      <c r="BV36" s="1">
        <f t="shared" si="32"/>
        <v>273.3719253459825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1</v>
      </c>
    </row>
    <row r="37" spans="1:94" x14ac:dyDescent="0.3">
      <c r="A37" s="1">
        <f t="shared" si="24"/>
        <v>24</v>
      </c>
      <c r="B37" s="1">
        <f t="shared" si="0"/>
        <v>1438</v>
      </c>
      <c r="C37" s="1">
        <v>24</v>
      </c>
      <c r="D37" s="1">
        <v>48560</v>
      </c>
      <c r="E37" s="1">
        <v>1422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80">
        <v>2.64</v>
      </c>
      <c r="N37" s="1">
        <v>390</v>
      </c>
      <c r="O37" s="1">
        <v>1038</v>
      </c>
      <c r="P37" s="1">
        <v>1027</v>
      </c>
      <c r="Q37" s="1">
        <v>9</v>
      </c>
      <c r="R37" s="1">
        <v>1</v>
      </c>
      <c r="S37" s="1">
        <v>0</v>
      </c>
      <c r="T37" s="1">
        <v>483</v>
      </c>
      <c r="U37" s="1">
        <v>45</v>
      </c>
      <c r="V37" s="1">
        <v>1426</v>
      </c>
      <c r="W37" s="1">
        <v>12</v>
      </c>
      <c r="X37" s="1">
        <v>1</v>
      </c>
      <c r="Y37" s="77">
        <v>2.52</v>
      </c>
      <c r="AA37" s="1">
        <f t="shared" si="1"/>
        <v>2848</v>
      </c>
      <c r="AB37" s="1">
        <f t="shared" si="2"/>
        <v>27</v>
      </c>
      <c r="AC37" s="1">
        <f t="shared" si="3"/>
        <v>2</v>
      </c>
      <c r="AD37" s="1">
        <f t="shared" si="25"/>
        <v>178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3"/>
        <v>182</v>
      </c>
      <c r="AI37" s="9">
        <f t="shared" si="4"/>
        <v>6.9541029207232264E-4</v>
      </c>
      <c r="AJ37" s="9">
        <f t="shared" si="5"/>
        <v>2.8760000000000001E-2</v>
      </c>
      <c r="AK37" s="9">
        <f t="shared" si="6"/>
        <v>2.844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6600000000000002E-3</v>
      </c>
      <c r="AO37" s="9">
        <f t="shared" si="10"/>
        <v>3.64E-3</v>
      </c>
      <c r="AP37" s="1">
        <f t="shared" si="27"/>
        <v>179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83</v>
      </c>
      <c r="AU37" s="1">
        <f t="shared" si="11"/>
        <v>1439</v>
      </c>
      <c r="AV37" s="9">
        <f t="shared" si="12"/>
        <v>2.878E-2</v>
      </c>
      <c r="AW37" s="9">
        <f t="shared" si="13"/>
        <v>2.85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6600000000000001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2575.108565915196</v>
      </c>
      <c r="BS37" s="1">
        <f t="shared" si="20"/>
        <v>35339.534349271562</v>
      </c>
      <c r="BT37" s="1">
        <f t="shared" si="21"/>
        <v>397.63189141233823</v>
      </c>
      <c r="BU37" s="1">
        <f t="shared" si="31"/>
        <v>12177.476674502857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649</v>
      </c>
      <c r="C38" s="1">
        <v>25</v>
      </c>
      <c r="D38" s="1">
        <v>48349</v>
      </c>
      <c r="E38" s="1">
        <v>1627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6</v>
      </c>
      <c r="M38" s="80">
        <v>2.82</v>
      </c>
      <c r="N38" s="1">
        <v>453</v>
      </c>
      <c r="O38" s="1">
        <v>1186</v>
      </c>
      <c r="P38" s="1">
        <v>1171</v>
      </c>
      <c r="Q38" s="1">
        <v>13</v>
      </c>
      <c r="R38" s="1">
        <v>1</v>
      </c>
      <c r="S38" s="1">
        <v>0</v>
      </c>
      <c r="T38" s="1">
        <v>559</v>
      </c>
      <c r="U38" s="1">
        <v>53</v>
      </c>
      <c r="V38" s="1">
        <v>1631</v>
      </c>
      <c r="W38" s="1">
        <v>17</v>
      </c>
      <c r="X38" s="1">
        <v>2</v>
      </c>
      <c r="Y38" s="77">
        <v>2.76</v>
      </c>
      <c r="AA38" s="1">
        <f t="shared" si="1"/>
        <v>3258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211</v>
      </c>
      <c r="AI38" s="9">
        <f t="shared" si="4"/>
        <v>1.2128562765312311E-3</v>
      </c>
      <c r="AJ38" s="9">
        <f t="shared" si="5"/>
        <v>3.2980000000000002E-2</v>
      </c>
      <c r="AK38" s="9">
        <f t="shared" si="6"/>
        <v>3.2539999999999999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180000000000001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1</v>
      </c>
      <c r="AU38" s="1">
        <f t="shared" si="11"/>
        <v>1650</v>
      </c>
      <c r="AV38" s="9">
        <f t="shared" si="12"/>
        <v>3.3000000000000002E-2</v>
      </c>
      <c r="AW38" s="9">
        <f t="shared" si="13"/>
        <v>3.26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4588.12001619016</v>
      </c>
      <c r="BS38" s="1">
        <f t="shared" si="20"/>
        <v>40434.192957992142</v>
      </c>
      <c r="BT38" s="1">
        <f t="shared" si="21"/>
        <v>546.74385069196512</v>
      </c>
      <c r="BU38" s="1">
        <f t="shared" si="31"/>
        <v>14041.376165498195</v>
      </c>
      <c r="BV38" s="1">
        <f t="shared" si="32"/>
        <v>497.03986426542281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</v>
      </c>
    </row>
    <row r="39" spans="1:94" x14ac:dyDescent="0.3">
      <c r="A39" s="1">
        <f t="shared" si="24"/>
        <v>26</v>
      </c>
      <c r="B39" s="1">
        <f t="shared" si="0"/>
        <v>1886</v>
      </c>
      <c r="C39" s="1">
        <v>26</v>
      </c>
      <c r="D39" s="1">
        <v>48112</v>
      </c>
      <c r="E39" s="1">
        <v>1857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29</v>
      </c>
      <c r="L39" s="4">
        <v>14.2</v>
      </c>
      <c r="M39" s="80">
        <v>2.66</v>
      </c>
      <c r="N39" s="1">
        <v>525</v>
      </c>
      <c r="O39" s="1">
        <v>1351</v>
      </c>
      <c r="P39" s="1">
        <v>1330</v>
      </c>
      <c r="Q39" s="1">
        <v>19</v>
      </c>
      <c r="R39" s="1">
        <v>1</v>
      </c>
      <c r="S39" s="1">
        <v>0</v>
      </c>
      <c r="T39" s="1">
        <v>659</v>
      </c>
      <c r="U39" s="1">
        <v>63</v>
      </c>
      <c r="V39" s="1">
        <v>1860</v>
      </c>
      <c r="W39" s="1">
        <v>23</v>
      </c>
      <c r="X39" s="1">
        <v>2</v>
      </c>
      <c r="Y39" s="77">
        <v>2.5499999999999998</v>
      </c>
      <c r="AA39" s="1">
        <f t="shared" si="1"/>
        <v>3717</v>
      </c>
      <c r="AB39" s="1">
        <f t="shared" si="2"/>
        <v>50</v>
      </c>
      <c r="AC39" s="1">
        <f t="shared" si="3"/>
        <v>4</v>
      </c>
      <c r="AD39" s="1">
        <f t="shared" si="25"/>
        <v>230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37</v>
      </c>
      <c r="AI39" s="9">
        <f t="shared" si="4"/>
        <v>1.0604453870625664E-3</v>
      </c>
      <c r="AJ39" s="9">
        <f t="shared" si="5"/>
        <v>3.7719999999999997E-2</v>
      </c>
      <c r="AK39" s="9">
        <f t="shared" si="6"/>
        <v>3.713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180000000000001E-2</v>
      </c>
      <c r="AO39" s="9">
        <f t="shared" si="10"/>
        <v>4.7400000000000003E-3</v>
      </c>
      <c r="AP39" s="1">
        <f t="shared" si="27"/>
        <v>22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35</v>
      </c>
      <c r="AU39" s="1">
        <f t="shared" si="11"/>
        <v>1885</v>
      </c>
      <c r="AV39" s="9">
        <f t="shared" si="12"/>
        <v>3.7699999999999997E-2</v>
      </c>
      <c r="AW39" s="9">
        <f t="shared" si="13"/>
        <v>3.7199999999999997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7000000000000002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7247.283290010171</v>
      </c>
      <c r="BS39" s="1">
        <f t="shared" si="20"/>
        <v>46150.151397044508</v>
      </c>
      <c r="BT39" s="1">
        <f t="shared" si="21"/>
        <v>720.707803184863</v>
      </c>
      <c r="BU39" s="1">
        <f t="shared" si="31"/>
        <v>16526.57548682531</v>
      </c>
      <c r="BV39" s="1">
        <f t="shared" si="32"/>
        <v>671.0038167583208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3.5</v>
      </c>
    </row>
    <row r="40" spans="1:94" x14ac:dyDescent="0.3">
      <c r="A40" s="1">
        <f t="shared" si="24"/>
        <v>27</v>
      </c>
      <c r="B40" s="1">
        <f t="shared" si="0"/>
        <v>2146</v>
      </c>
      <c r="C40" s="1">
        <v>27</v>
      </c>
      <c r="D40" s="1">
        <v>47853</v>
      </c>
      <c r="E40" s="1">
        <v>2108</v>
      </c>
      <c r="F40" s="1">
        <v>0</v>
      </c>
      <c r="G40" s="1">
        <v>34</v>
      </c>
      <c r="H40" s="1">
        <v>0</v>
      </c>
      <c r="I40" s="1">
        <v>4</v>
      </c>
      <c r="J40" s="4">
        <v>53.99</v>
      </c>
      <c r="K40" s="4">
        <v>1.3</v>
      </c>
      <c r="L40" s="4">
        <v>14.5</v>
      </c>
      <c r="M40" s="80">
        <v>2.46</v>
      </c>
      <c r="N40" s="1">
        <v>607</v>
      </c>
      <c r="O40" s="1">
        <v>1529</v>
      </c>
      <c r="P40" s="1">
        <v>1503</v>
      </c>
      <c r="Q40" s="1">
        <v>23</v>
      </c>
      <c r="R40" s="1">
        <v>2</v>
      </c>
      <c r="S40" s="1">
        <v>0</v>
      </c>
      <c r="T40" s="1">
        <v>766</v>
      </c>
      <c r="U40" s="1">
        <v>73</v>
      </c>
      <c r="V40" s="1">
        <v>2113</v>
      </c>
      <c r="W40" s="1">
        <v>29</v>
      </c>
      <c r="X40" s="1">
        <v>4</v>
      </c>
      <c r="Y40" s="77">
        <v>2.34</v>
      </c>
      <c r="AA40" s="1">
        <f t="shared" si="1"/>
        <v>4221</v>
      </c>
      <c r="AB40" s="1">
        <f t="shared" si="2"/>
        <v>63</v>
      </c>
      <c r="AC40" s="1">
        <f t="shared" si="3"/>
        <v>8</v>
      </c>
      <c r="AD40" s="1">
        <f t="shared" si="25"/>
        <v>251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60</v>
      </c>
      <c r="AI40" s="9">
        <f t="shared" si="4"/>
        <v>1.863932898415657E-3</v>
      </c>
      <c r="AJ40" s="9">
        <f t="shared" si="5"/>
        <v>4.292E-2</v>
      </c>
      <c r="AK40" s="9">
        <f t="shared" si="6"/>
        <v>4.2160000000000003E-2</v>
      </c>
      <c r="AL40" s="9">
        <f t="shared" si="7"/>
        <v>6.8000000000000005E-4</v>
      </c>
      <c r="AM40" s="9">
        <f t="shared" si="8"/>
        <v>8.0000000000000007E-5</v>
      </c>
      <c r="AN40" s="9">
        <f t="shared" si="9"/>
        <v>1.532E-2</v>
      </c>
      <c r="AO40" s="9">
        <f t="shared" si="10"/>
        <v>5.1999999999999998E-3</v>
      </c>
      <c r="AP40" s="1">
        <f t="shared" si="27"/>
        <v>253</v>
      </c>
      <c r="AQ40" s="1">
        <f t="shared" si="27"/>
        <v>6</v>
      </c>
      <c r="AR40" s="1"/>
      <c r="AS40" s="1">
        <f t="shared" si="28"/>
        <v>2</v>
      </c>
      <c r="AT40" s="1">
        <f t="shared" si="34"/>
        <v>261</v>
      </c>
      <c r="AU40" s="1">
        <f t="shared" si="11"/>
        <v>2146</v>
      </c>
      <c r="AV40" s="9">
        <f t="shared" si="12"/>
        <v>4.292E-2</v>
      </c>
      <c r="AW40" s="9">
        <f t="shared" si="13"/>
        <v>4.2259999999999999E-2</v>
      </c>
      <c r="AX40" s="9">
        <f t="shared" si="14"/>
        <v>5.8E-4</v>
      </c>
      <c r="AY40" s="9">
        <f t="shared" si="15"/>
        <v>8.0000000000000007E-5</v>
      </c>
      <c r="AZ40" s="9">
        <f t="shared" si="16"/>
        <v>5.2199999999999998E-3</v>
      </c>
      <c r="BJ40" s="7">
        <f t="shared" si="37"/>
        <v>34</v>
      </c>
      <c r="BK40" s="7">
        <f t="shared" si="37"/>
        <v>27</v>
      </c>
      <c r="BL40" s="1">
        <f t="shared" si="17"/>
        <v>53332.377435679868</v>
      </c>
      <c r="BM40" s="67">
        <f>+EvolOf!M29</f>
        <v>13716</v>
      </c>
      <c r="BN40" s="1">
        <f t="shared" si="18"/>
        <v>47610</v>
      </c>
      <c r="BO40" s="1">
        <f t="shared" si="29"/>
        <v>5722.3774356798676</v>
      </c>
      <c r="BP40" s="36">
        <f t="shared" si="30"/>
        <v>0.12019276277420432</v>
      </c>
      <c r="BQ40" s="1">
        <f t="shared" si="19"/>
        <v>32745603.516378097</v>
      </c>
      <c r="BR40" s="1" cm="1">
        <f t="array" ref="BR40">IF(BK40&lt;=$BX$14,0,INDEX($B$14:$B$300,BK40-$BX$14+1))*$BY$14</f>
        <v>20080.410516323082</v>
      </c>
      <c r="BS40" s="1">
        <f t="shared" si="20"/>
        <v>52388.001693575563</v>
      </c>
      <c r="BT40" s="1">
        <f t="shared" si="21"/>
        <v>944.3757421043033</v>
      </c>
      <c r="BU40" s="1">
        <f t="shared" si="31"/>
        <v>19136.034774218777</v>
      </c>
      <c r="BV40" s="1">
        <f t="shared" si="32"/>
        <v>844.96776925121878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5</v>
      </c>
    </row>
    <row r="41" spans="1:94" x14ac:dyDescent="0.3">
      <c r="A41" s="1">
        <f t="shared" si="24"/>
        <v>28</v>
      </c>
      <c r="B41" s="1">
        <f t="shared" si="0"/>
        <v>2442</v>
      </c>
      <c r="C41" s="1">
        <v>28</v>
      </c>
      <c r="D41" s="1">
        <v>47556</v>
      </c>
      <c r="E41" s="1">
        <v>2394</v>
      </c>
      <c r="F41" s="1">
        <v>0</v>
      </c>
      <c r="G41" s="1">
        <v>43</v>
      </c>
      <c r="H41" s="1">
        <v>0</v>
      </c>
      <c r="I41" s="1">
        <v>5</v>
      </c>
      <c r="J41" s="4">
        <v>53.99</v>
      </c>
      <c r="K41" s="4">
        <v>1.31</v>
      </c>
      <c r="L41" s="4">
        <v>14.9</v>
      </c>
      <c r="M41" s="80">
        <v>2.33</v>
      </c>
      <c r="N41" s="1">
        <v>697</v>
      </c>
      <c r="O41" s="1">
        <v>1736</v>
      </c>
      <c r="P41" s="1">
        <v>1702</v>
      </c>
      <c r="Q41" s="1">
        <v>30</v>
      </c>
      <c r="R41" s="1">
        <v>3</v>
      </c>
      <c r="S41" s="1">
        <v>0</v>
      </c>
      <c r="T41" s="1">
        <v>878</v>
      </c>
      <c r="U41" s="1">
        <v>85</v>
      </c>
      <c r="V41" s="1">
        <v>2399</v>
      </c>
      <c r="W41" s="1">
        <v>38</v>
      </c>
      <c r="X41" s="1">
        <v>5</v>
      </c>
      <c r="Y41" s="77">
        <v>2.19</v>
      </c>
      <c r="AA41" s="1">
        <f t="shared" si="1"/>
        <v>4793</v>
      </c>
      <c r="AB41" s="1">
        <f t="shared" si="2"/>
        <v>81</v>
      </c>
      <c r="AC41" s="1">
        <f t="shared" si="3"/>
        <v>10</v>
      </c>
      <c r="AD41" s="1">
        <f t="shared" si="25"/>
        <v>286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296</v>
      </c>
      <c r="AI41" s="9">
        <f t="shared" si="4"/>
        <v>2.0475020475020475E-3</v>
      </c>
      <c r="AJ41" s="9">
        <f t="shared" si="5"/>
        <v>4.8840000000000001E-2</v>
      </c>
      <c r="AK41" s="9">
        <f t="shared" si="6"/>
        <v>4.7879999999999999E-2</v>
      </c>
      <c r="AL41" s="9">
        <f t="shared" si="7"/>
        <v>8.5999999999999998E-4</v>
      </c>
      <c r="AM41" s="9">
        <f t="shared" si="8"/>
        <v>1E-4</v>
      </c>
      <c r="AN41" s="9">
        <f t="shared" si="9"/>
        <v>1.7559999999999999E-2</v>
      </c>
      <c r="AO41" s="9">
        <f t="shared" si="10"/>
        <v>5.9199999999999999E-3</v>
      </c>
      <c r="AP41" s="1">
        <f t="shared" si="27"/>
        <v>286</v>
      </c>
      <c r="AQ41" s="1">
        <f t="shared" si="27"/>
        <v>9</v>
      </c>
      <c r="AR41" s="1"/>
      <c r="AS41" s="1">
        <f t="shared" si="28"/>
        <v>1</v>
      </c>
      <c r="AT41" s="1">
        <f t="shared" si="34"/>
        <v>296</v>
      </c>
      <c r="AU41" s="1">
        <f t="shared" si="11"/>
        <v>2442</v>
      </c>
      <c r="AV41" s="9">
        <f t="shared" si="12"/>
        <v>4.8840000000000001E-2</v>
      </c>
      <c r="AW41" s="9">
        <f t="shared" si="13"/>
        <v>4.7980000000000002E-2</v>
      </c>
      <c r="AX41" s="9">
        <f t="shared" si="14"/>
        <v>7.6000000000000004E-4</v>
      </c>
      <c r="AY41" s="9">
        <f t="shared" si="15"/>
        <v>1E-4</v>
      </c>
      <c r="AZ41" s="9">
        <f t="shared" si="16"/>
        <v>5.9199999999999999E-3</v>
      </c>
      <c r="BJ41" s="7">
        <f t="shared" si="37"/>
        <v>35</v>
      </c>
      <c r="BK41" s="7">
        <f t="shared" si="37"/>
        <v>28</v>
      </c>
      <c r="BL41" s="1">
        <f t="shared" si="17"/>
        <v>60688.56742680812</v>
      </c>
      <c r="BM41" s="67">
        <f>+EvolOf!M30</f>
        <v>17147</v>
      </c>
      <c r="BN41" s="1">
        <f t="shared" si="18"/>
        <v>56188</v>
      </c>
      <c r="BO41" s="1">
        <f t="shared" si="29"/>
        <v>4500.5674268081202</v>
      </c>
      <c r="BP41" s="36">
        <f t="shared" si="30"/>
        <v>8.0098373795260969E-2</v>
      </c>
      <c r="BQ41" s="1">
        <f t="shared" si="19"/>
        <v>20255107.163246263</v>
      </c>
      <c r="BR41" s="1" cm="1">
        <f t="array" ref="BR41">IF(BK41&lt;=$BX$14,0,INDEX($B$14:$B$300,BK41-$BX$14+1))*$BY$14</f>
        <v>23112.353688342158</v>
      </c>
      <c r="BS41" s="1">
        <f t="shared" si="20"/>
        <v>59495.671752571106</v>
      </c>
      <c r="BT41" s="1">
        <f t="shared" si="21"/>
        <v>1192.8956742370146</v>
      </c>
      <c r="BU41" s="1">
        <f t="shared" si="31"/>
        <v>21919.458014105145</v>
      </c>
      <c r="BV41" s="1">
        <f t="shared" si="32"/>
        <v>1068.635708170659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6</v>
      </c>
    </row>
    <row r="42" spans="1:94" x14ac:dyDescent="0.3">
      <c r="A42" s="1">
        <f t="shared" si="24"/>
        <v>29</v>
      </c>
      <c r="B42" s="1">
        <f t="shared" si="0"/>
        <v>2766</v>
      </c>
      <c r="C42" s="1">
        <v>29</v>
      </c>
      <c r="D42" s="1">
        <v>47233</v>
      </c>
      <c r="E42" s="1">
        <v>2705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2</v>
      </c>
      <c r="M42" s="80">
        <v>2.2200000000000002</v>
      </c>
      <c r="N42" s="1">
        <v>801</v>
      </c>
      <c r="O42" s="1">
        <v>1955</v>
      </c>
      <c r="P42" s="1">
        <v>1910</v>
      </c>
      <c r="Q42" s="1">
        <v>40</v>
      </c>
      <c r="R42" s="1">
        <v>4</v>
      </c>
      <c r="S42" s="1">
        <v>0</v>
      </c>
      <c r="T42" s="1">
        <v>1021</v>
      </c>
      <c r="U42" s="1">
        <v>99</v>
      </c>
      <c r="V42" s="1">
        <v>2710</v>
      </c>
      <c r="W42" s="1">
        <v>49</v>
      </c>
      <c r="X42" s="1">
        <v>6</v>
      </c>
      <c r="Y42" s="77">
        <v>2.0499999999999998</v>
      </c>
      <c r="AA42" s="1">
        <f t="shared" si="1"/>
        <v>5415</v>
      </c>
      <c r="AB42" s="1">
        <f t="shared" si="2"/>
        <v>104</v>
      </c>
      <c r="AC42" s="1">
        <f t="shared" si="3"/>
        <v>12</v>
      </c>
      <c r="AD42" s="1">
        <f t="shared" si="25"/>
        <v>311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4</v>
      </c>
      <c r="AI42" s="9">
        <f t="shared" si="4"/>
        <v>2.1691973969631237E-3</v>
      </c>
      <c r="AJ42" s="9">
        <f t="shared" si="5"/>
        <v>5.5320000000000001E-2</v>
      </c>
      <c r="AK42" s="9">
        <f t="shared" si="6"/>
        <v>5.4100000000000002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0420000000000001E-2</v>
      </c>
      <c r="AO42" s="9">
        <f t="shared" si="10"/>
        <v>6.47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765</v>
      </c>
      <c r="AV42" s="9">
        <f t="shared" si="12"/>
        <v>5.5300000000000002E-2</v>
      </c>
      <c r="AW42" s="9">
        <f t="shared" si="13"/>
        <v>5.4199999999999998E-2</v>
      </c>
      <c r="AX42" s="9">
        <f t="shared" si="14"/>
        <v>9.7999999999999997E-4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68740.613227907976</v>
      </c>
      <c r="BM42" s="67">
        <f>+EvolOf!M31</f>
        <v>19980</v>
      </c>
      <c r="BN42" s="1">
        <f t="shared" si="18"/>
        <v>64059</v>
      </c>
      <c r="BO42" s="1">
        <f t="shared" si="29"/>
        <v>4681.6132279079757</v>
      </c>
      <c r="BP42" s="36">
        <f t="shared" si="30"/>
        <v>7.308283344897637E-2</v>
      </c>
      <c r="BQ42" s="1">
        <f t="shared" si="19"/>
        <v>21917502.415722936</v>
      </c>
      <c r="BR42" s="1" cm="1">
        <f t="array" ref="BR42">IF(BK42&lt;=$BX$14,0,INDEX($B$14:$B$300,BK42-$BX$14+1))*$BY$14</f>
        <v>26939.560643185916</v>
      </c>
      <c r="BS42" s="1">
        <f t="shared" si="20"/>
        <v>67224.64164189843</v>
      </c>
      <c r="BT42" s="1">
        <f t="shared" si="21"/>
        <v>1515.9715860095396</v>
      </c>
      <c r="BU42" s="1">
        <f t="shared" si="31"/>
        <v>25423.589057176378</v>
      </c>
      <c r="BV42" s="1">
        <f t="shared" si="32"/>
        <v>1366.8596267299126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1666666666666661</v>
      </c>
    </row>
    <row r="43" spans="1:94" x14ac:dyDescent="0.3">
      <c r="A43" s="1">
        <f t="shared" si="24"/>
        <v>30</v>
      </c>
      <c r="B43" s="1">
        <f t="shared" si="0"/>
        <v>3117</v>
      </c>
      <c r="C43" s="1">
        <v>30</v>
      </c>
      <c r="D43" s="1">
        <v>46881</v>
      </c>
      <c r="E43" s="1">
        <v>3043</v>
      </c>
      <c r="F43" s="1">
        <v>0</v>
      </c>
      <c r="G43" s="1">
        <v>67</v>
      </c>
      <c r="H43" s="1">
        <v>0</v>
      </c>
      <c r="I43" s="1">
        <v>7</v>
      </c>
      <c r="J43" s="4">
        <v>53.99</v>
      </c>
      <c r="K43" s="4">
        <v>1.33</v>
      </c>
      <c r="L43" s="4">
        <v>15.6</v>
      </c>
      <c r="M43" s="80">
        <v>2.27</v>
      </c>
      <c r="N43" s="1">
        <v>915</v>
      </c>
      <c r="O43" s="1">
        <v>2193</v>
      </c>
      <c r="P43" s="1">
        <v>2137</v>
      </c>
      <c r="Q43" s="1">
        <v>50</v>
      </c>
      <c r="R43" s="1">
        <v>5</v>
      </c>
      <c r="S43" s="1">
        <v>0</v>
      </c>
      <c r="T43" s="1">
        <v>1178</v>
      </c>
      <c r="U43" s="1">
        <v>114</v>
      </c>
      <c r="V43" s="1">
        <v>3049</v>
      </c>
      <c r="W43" s="1">
        <v>61</v>
      </c>
      <c r="X43" s="1">
        <v>7</v>
      </c>
      <c r="Y43" s="77">
        <v>2.1</v>
      </c>
      <c r="AA43" s="1">
        <f t="shared" si="1"/>
        <v>6092</v>
      </c>
      <c r="AB43" s="1">
        <f t="shared" si="2"/>
        <v>128</v>
      </c>
      <c r="AC43" s="1">
        <f t="shared" si="3"/>
        <v>14</v>
      </c>
      <c r="AD43" s="1">
        <f t="shared" si="25"/>
        <v>338</v>
      </c>
      <c r="AE43" s="1">
        <f t="shared" si="26"/>
        <v>12</v>
      </c>
      <c r="AF43" s="1">
        <f t="shared" si="26"/>
        <v>0</v>
      </c>
      <c r="AG43" s="1">
        <f t="shared" si="26"/>
        <v>1</v>
      </c>
      <c r="AH43" s="1">
        <f t="shared" si="33"/>
        <v>351</v>
      </c>
      <c r="AI43" s="9">
        <f t="shared" si="4"/>
        <v>2.2457491177414182E-3</v>
      </c>
      <c r="AJ43" s="9">
        <f t="shared" si="5"/>
        <v>6.234E-2</v>
      </c>
      <c r="AK43" s="9">
        <f t="shared" si="6"/>
        <v>6.0859999999999997E-2</v>
      </c>
      <c r="AL43" s="9">
        <f t="shared" si="7"/>
        <v>1.34E-3</v>
      </c>
      <c r="AM43" s="9">
        <f t="shared" si="8"/>
        <v>1.3999999999999999E-4</v>
      </c>
      <c r="AN43" s="9">
        <f t="shared" si="9"/>
        <v>2.3560000000000001E-2</v>
      </c>
      <c r="AO43" s="9">
        <f t="shared" si="10"/>
        <v>7.0200000000000002E-3</v>
      </c>
      <c r="AP43" s="1">
        <f t="shared" si="27"/>
        <v>339</v>
      </c>
      <c r="AQ43" s="1">
        <f t="shared" si="27"/>
        <v>12</v>
      </c>
      <c r="AR43" s="1"/>
      <c r="AS43" s="1">
        <f t="shared" si="28"/>
        <v>1</v>
      </c>
      <c r="AT43" s="1">
        <f t="shared" si="34"/>
        <v>352</v>
      </c>
      <c r="AU43" s="1">
        <f t="shared" si="11"/>
        <v>3117</v>
      </c>
      <c r="AV43" s="9">
        <f t="shared" si="12"/>
        <v>6.234E-2</v>
      </c>
      <c r="AW43" s="9">
        <f t="shared" si="13"/>
        <v>6.0979999999999999E-2</v>
      </c>
      <c r="AX43" s="9">
        <f t="shared" si="14"/>
        <v>1.2199999999999999E-3</v>
      </c>
      <c r="AY43" s="9">
        <f t="shared" si="15"/>
        <v>1.3999999999999999E-4</v>
      </c>
      <c r="AZ43" s="9">
        <f t="shared" si="16"/>
        <v>7.0400000000000003E-3</v>
      </c>
      <c r="BJ43" s="7">
        <f t="shared" si="37"/>
        <v>37</v>
      </c>
      <c r="BK43" s="7">
        <f t="shared" si="37"/>
        <v>30</v>
      </c>
      <c r="BL43" s="1">
        <f t="shared" si="17"/>
        <v>77463.662845766143</v>
      </c>
      <c r="BM43" s="67">
        <f>+EvolOf!M32</f>
        <v>24926</v>
      </c>
      <c r="BN43" s="1">
        <f t="shared" si="18"/>
        <v>72248</v>
      </c>
      <c r="BO43" s="1">
        <f t="shared" si="29"/>
        <v>5215.6628457661427</v>
      </c>
      <c r="BP43" s="36">
        <f t="shared" si="30"/>
        <v>7.2191103501358489E-2</v>
      </c>
      <c r="BQ43" s="1">
        <f t="shared" si="19"/>
        <v>27203138.920705378</v>
      </c>
      <c r="BR43" s="1" cm="1">
        <f t="array" ref="BR43">IF(BK43&lt;=$BX$14,0,INDEX($B$14:$B$300,BK43-$BX$14+1))*$BY$14</f>
        <v>31214.103475868553</v>
      </c>
      <c r="BS43" s="1">
        <f t="shared" si="20"/>
        <v>75624.615347984072</v>
      </c>
      <c r="BT43" s="1">
        <f t="shared" si="21"/>
        <v>1839.0474977820643</v>
      </c>
      <c r="BU43" s="1">
        <f t="shared" si="31"/>
        <v>29375.05597808649</v>
      </c>
      <c r="BV43" s="1">
        <f t="shared" si="32"/>
        <v>1665.0835452891663</v>
      </c>
      <c r="BW43" s="1">
        <f t="shared" si="22"/>
        <v>173.96395249289799</v>
      </c>
      <c r="CI43" s="1"/>
      <c r="CJ43" s="1"/>
      <c r="CK43" s="1"/>
      <c r="CL43" s="1"/>
      <c r="CP43" s="4">
        <f t="shared" si="36"/>
        <v>9.5714285714285712</v>
      </c>
    </row>
    <row r="44" spans="1:94" x14ac:dyDescent="0.3">
      <c r="A44" s="1">
        <f t="shared" si="24"/>
        <v>31</v>
      </c>
      <c r="B44" s="1">
        <f t="shared" si="0"/>
        <v>3314</v>
      </c>
      <c r="C44" s="1">
        <v>31</v>
      </c>
      <c r="D44" s="1">
        <v>46683</v>
      </c>
      <c r="E44" s="1">
        <v>3223</v>
      </c>
      <c r="F44" s="1">
        <v>0</v>
      </c>
      <c r="G44" s="1">
        <v>82</v>
      </c>
      <c r="H44" s="1">
        <v>0</v>
      </c>
      <c r="I44" s="1">
        <v>9</v>
      </c>
      <c r="J44" s="4">
        <v>53.55</v>
      </c>
      <c r="K44" s="4">
        <v>1.31</v>
      </c>
      <c r="L44" s="4">
        <v>15.9</v>
      </c>
      <c r="M44" s="80">
        <v>2.38</v>
      </c>
      <c r="N44" s="1">
        <v>1017</v>
      </c>
      <c r="O44" s="1">
        <v>2289</v>
      </c>
      <c r="P44" s="1">
        <v>2233</v>
      </c>
      <c r="Q44" s="1">
        <v>50</v>
      </c>
      <c r="R44" s="1">
        <v>5</v>
      </c>
      <c r="S44" s="1">
        <v>0</v>
      </c>
      <c r="T44" s="1">
        <v>1344</v>
      </c>
      <c r="U44" s="1">
        <v>131</v>
      </c>
      <c r="V44" s="1">
        <v>3229</v>
      </c>
      <c r="W44" s="1">
        <v>76</v>
      </c>
      <c r="X44" s="1">
        <v>9</v>
      </c>
      <c r="Y44" s="77">
        <v>2.27</v>
      </c>
      <c r="AA44" s="1">
        <f t="shared" si="1"/>
        <v>6452</v>
      </c>
      <c r="AB44" s="1">
        <f t="shared" si="2"/>
        <v>158</v>
      </c>
      <c r="AC44" s="1">
        <f t="shared" si="3"/>
        <v>18</v>
      </c>
      <c r="AD44" s="1">
        <f t="shared" si="25"/>
        <v>180</v>
      </c>
      <c r="AE44" s="1">
        <f t="shared" si="26"/>
        <v>15</v>
      </c>
      <c r="AF44" s="1">
        <f t="shared" si="26"/>
        <v>0</v>
      </c>
      <c r="AG44" s="1">
        <f t="shared" si="26"/>
        <v>2</v>
      </c>
      <c r="AH44" s="1">
        <f t="shared" si="33"/>
        <v>197</v>
      </c>
      <c r="AI44" s="9">
        <f t="shared" si="4"/>
        <v>2.7157513578756789E-3</v>
      </c>
      <c r="AJ44" s="9">
        <f t="shared" si="5"/>
        <v>6.6280000000000006E-2</v>
      </c>
      <c r="AK44" s="9">
        <f t="shared" si="6"/>
        <v>6.4460000000000003E-2</v>
      </c>
      <c r="AL44" s="9">
        <f t="shared" si="7"/>
        <v>1.64E-3</v>
      </c>
      <c r="AM44" s="9">
        <f t="shared" si="8"/>
        <v>1.8000000000000001E-4</v>
      </c>
      <c r="AN44" s="9">
        <f t="shared" si="9"/>
        <v>2.6880000000000001E-2</v>
      </c>
      <c r="AO44" s="9">
        <f t="shared" si="10"/>
        <v>3.9399999999999999E-3</v>
      </c>
      <c r="AP44" s="1">
        <f t="shared" si="27"/>
        <v>180</v>
      </c>
      <c r="AQ44" s="1">
        <f t="shared" si="27"/>
        <v>15</v>
      </c>
      <c r="AR44" s="1"/>
      <c r="AS44" s="1">
        <f t="shared" si="28"/>
        <v>2</v>
      </c>
      <c r="AT44" s="1">
        <f t="shared" si="34"/>
        <v>197</v>
      </c>
      <c r="AU44" s="1">
        <f t="shared" si="11"/>
        <v>3314</v>
      </c>
      <c r="AV44" s="9">
        <f t="shared" si="12"/>
        <v>6.6280000000000006E-2</v>
      </c>
      <c r="AW44" s="9">
        <f t="shared" si="13"/>
        <v>6.4579999999999999E-2</v>
      </c>
      <c r="AX44" s="9">
        <f t="shared" si="14"/>
        <v>1.5200000000000001E-3</v>
      </c>
      <c r="AY44" s="9">
        <f t="shared" si="15"/>
        <v>1.8000000000000001E-4</v>
      </c>
      <c r="AZ44" s="9">
        <f t="shared" si="16"/>
        <v>3.9399999999999999E-3</v>
      </c>
      <c r="BJ44" s="7">
        <f t="shared" si="37"/>
        <v>38</v>
      </c>
      <c r="BK44" s="7">
        <f t="shared" si="37"/>
        <v>31</v>
      </c>
      <c r="BL44" s="1">
        <f t="shared" si="17"/>
        <v>82359.505508780552</v>
      </c>
      <c r="BM44" s="67">
        <f>+EvolOf!M33</f>
        <v>28572</v>
      </c>
      <c r="BN44" s="1">
        <f t="shared" si="18"/>
        <v>78797</v>
      </c>
      <c r="BO44" s="1">
        <f t="shared" si="29"/>
        <v>3562.5055087805522</v>
      </c>
      <c r="BP44" s="36">
        <f t="shared" si="30"/>
        <v>4.5211182009220474E-2</v>
      </c>
      <c r="BQ44" s="1">
        <f t="shared" si="19"/>
        <v>12691445.500091782</v>
      </c>
      <c r="BR44" s="1" cm="1">
        <f t="array" ref="BR44">IF(BK44&lt;=$BX$14,0,INDEX($B$14:$B$300,BK44-$BX$14+1))*$BY$14</f>
        <v>35737.166240683902</v>
      </c>
      <c r="BS44" s="1">
        <f t="shared" si="20"/>
        <v>80097.974126372879</v>
      </c>
      <c r="BT44" s="1">
        <f t="shared" si="21"/>
        <v>2261.5313824076738</v>
      </c>
      <c r="BU44" s="1">
        <f t="shared" si="31"/>
        <v>33475.634858276229</v>
      </c>
      <c r="BV44" s="1">
        <f t="shared" si="32"/>
        <v>2037.8634434882335</v>
      </c>
      <c r="BW44" s="1">
        <f t="shared" si="22"/>
        <v>223.66793891944025</v>
      </c>
      <c r="CI44" s="1"/>
      <c r="CJ44" s="1"/>
      <c r="CK44" s="1"/>
      <c r="CL44" s="1"/>
      <c r="CP44" s="4">
        <f t="shared" si="36"/>
        <v>9.1111111111111107</v>
      </c>
    </row>
    <row r="45" spans="1:94" x14ac:dyDescent="0.3">
      <c r="A45" s="1">
        <f t="shared" si="24"/>
        <v>32</v>
      </c>
      <c r="B45" s="1">
        <f t="shared" si="0"/>
        <v>3531</v>
      </c>
      <c r="C45" s="1">
        <v>32</v>
      </c>
      <c r="D45" s="1">
        <v>46467</v>
      </c>
      <c r="E45" s="1">
        <v>3417</v>
      </c>
      <c r="F45" s="1">
        <v>0</v>
      </c>
      <c r="G45" s="1">
        <v>102</v>
      </c>
      <c r="H45" s="1">
        <v>0</v>
      </c>
      <c r="I45" s="1">
        <v>12</v>
      </c>
      <c r="J45" s="4">
        <v>53.14</v>
      </c>
      <c r="K45" s="4">
        <v>1.3</v>
      </c>
      <c r="L45" s="4">
        <v>16.600000000000001</v>
      </c>
      <c r="M45" s="80">
        <v>2.36</v>
      </c>
      <c r="N45" s="1">
        <v>1128</v>
      </c>
      <c r="O45" s="1">
        <v>2394</v>
      </c>
      <c r="P45" s="1">
        <v>2339</v>
      </c>
      <c r="Q45" s="1">
        <v>50</v>
      </c>
      <c r="R45" s="1">
        <v>5</v>
      </c>
      <c r="S45" s="1">
        <v>0</v>
      </c>
      <c r="T45" s="1">
        <v>1536</v>
      </c>
      <c r="U45" s="1">
        <v>151</v>
      </c>
      <c r="V45" s="1">
        <v>3427</v>
      </c>
      <c r="W45" s="1">
        <v>92</v>
      </c>
      <c r="X45" s="1">
        <v>12</v>
      </c>
      <c r="Y45" s="77">
        <v>2.1800000000000002</v>
      </c>
      <c r="AA45" s="1">
        <f t="shared" si="1"/>
        <v>6844</v>
      </c>
      <c r="AB45" s="1">
        <f t="shared" si="2"/>
        <v>194</v>
      </c>
      <c r="AC45" s="1">
        <f t="shared" si="3"/>
        <v>24</v>
      </c>
      <c r="AD45" s="1">
        <f t="shared" si="25"/>
        <v>194</v>
      </c>
      <c r="AE45" s="1">
        <f t="shared" si="26"/>
        <v>20</v>
      </c>
      <c r="AF45" s="1">
        <f t="shared" si="26"/>
        <v>0</v>
      </c>
      <c r="AG45" s="1">
        <f t="shared" si="26"/>
        <v>3</v>
      </c>
      <c r="AH45" s="1">
        <f t="shared" si="33"/>
        <v>217</v>
      </c>
      <c r="AI45" s="9">
        <f t="shared" si="4"/>
        <v>3.3984706881903144E-3</v>
      </c>
      <c r="AJ45" s="9">
        <f t="shared" si="5"/>
        <v>7.0620000000000002E-2</v>
      </c>
      <c r="AK45" s="9">
        <f t="shared" si="6"/>
        <v>6.8339999999999998E-2</v>
      </c>
      <c r="AL45" s="9">
        <f t="shared" si="7"/>
        <v>2.0400000000000001E-3</v>
      </c>
      <c r="AM45" s="9">
        <f t="shared" si="8"/>
        <v>2.4000000000000001E-4</v>
      </c>
      <c r="AN45" s="9">
        <f t="shared" si="9"/>
        <v>3.0720000000000001E-2</v>
      </c>
      <c r="AO45" s="9">
        <f t="shared" si="10"/>
        <v>4.3400000000000001E-3</v>
      </c>
      <c r="AP45" s="1">
        <f t="shared" si="27"/>
        <v>198</v>
      </c>
      <c r="AQ45" s="1">
        <f t="shared" si="27"/>
        <v>16</v>
      </c>
      <c r="AR45" s="1"/>
      <c r="AS45" s="1">
        <f t="shared" si="28"/>
        <v>3</v>
      </c>
      <c r="AT45" s="1">
        <f t="shared" si="34"/>
        <v>217</v>
      </c>
      <c r="AU45" s="1">
        <f t="shared" si="11"/>
        <v>3531</v>
      </c>
      <c r="AV45" s="9">
        <f t="shared" si="12"/>
        <v>7.0620000000000002E-2</v>
      </c>
      <c r="AW45" s="9">
        <f t="shared" si="13"/>
        <v>6.8540000000000004E-2</v>
      </c>
      <c r="AX45" s="9">
        <f t="shared" si="14"/>
        <v>1.8400000000000001E-3</v>
      </c>
      <c r="AY45" s="9">
        <f t="shared" si="15"/>
        <v>2.4000000000000001E-4</v>
      </c>
      <c r="AZ45" s="9">
        <f t="shared" si="16"/>
        <v>4.3400000000000001E-3</v>
      </c>
      <c r="BJ45" s="7">
        <f t="shared" si="37"/>
        <v>39</v>
      </c>
      <c r="BK45" s="7">
        <f t="shared" si="37"/>
        <v>32</v>
      </c>
      <c r="BL45" s="1">
        <f t="shared" si="17"/>
        <v>87752.388036060394</v>
      </c>
      <c r="BM45" s="67">
        <f>+EvolOf!M34</f>
        <v>33089</v>
      </c>
      <c r="BN45" s="1">
        <f t="shared" si="18"/>
        <v>85195</v>
      </c>
      <c r="BO45" s="1">
        <f t="shared" si="29"/>
        <v>2557.3880360603944</v>
      </c>
      <c r="BP45" s="36">
        <f t="shared" si="30"/>
        <v>3.001805312589223E-2</v>
      </c>
      <c r="BQ45" s="1">
        <f t="shared" si="19"/>
        <v>6540233.5669848407</v>
      </c>
      <c r="BR45" s="1" cm="1">
        <f t="array" ref="BR45">IF(BK45&lt;=$BX$14,0,INDEX($B$14:$B$300,BK45-$BX$14+1))*$BY$14</f>
        <v>40980.936808684106</v>
      </c>
      <c r="BS45" s="1">
        <f t="shared" si="20"/>
        <v>84919.260809747488</v>
      </c>
      <c r="BT45" s="1">
        <f t="shared" si="21"/>
        <v>2833.1272263129099</v>
      </c>
      <c r="BU45" s="1">
        <f t="shared" si="31"/>
        <v>38147.809582371199</v>
      </c>
      <c r="BV45" s="1">
        <f t="shared" si="32"/>
        <v>2534.9033077536565</v>
      </c>
      <c r="BW45" s="1">
        <f t="shared" si="22"/>
        <v>298.22391855925366</v>
      </c>
      <c r="CI45" s="1"/>
      <c r="CJ45" s="1"/>
      <c r="CK45" s="1"/>
      <c r="CL45" s="1"/>
      <c r="CP45" s="4">
        <f t="shared" si="36"/>
        <v>8.5</v>
      </c>
    </row>
    <row r="46" spans="1:94" x14ac:dyDescent="0.3">
      <c r="A46" s="1">
        <f t="shared" si="24"/>
        <v>33</v>
      </c>
      <c r="B46" s="1">
        <f t="shared" si="0"/>
        <v>3759</v>
      </c>
      <c r="C46" s="1">
        <v>33</v>
      </c>
      <c r="D46" s="1">
        <v>46239</v>
      </c>
      <c r="E46" s="1">
        <v>3622</v>
      </c>
      <c r="F46" s="1">
        <v>0</v>
      </c>
      <c r="G46" s="1">
        <v>123</v>
      </c>
      <c r="H46" s="1">
        <v>0</v>
      </c>
      <c r="I46" s="1">
        <v>14</v>
      </c>
      <c r="J46" s="4">
        <v>52.76</v>
      </c>
      <c r="K46" s="4">
        <v>1.3</v>
      </c>
      <c r="L46" s="4">
        <v>16.8</v>
      </c>
      <c r="M46" s="80">
        <v>2.31</v>
      </c>
      <c r="N46" s="1">
        <v>1255</v>
      </c>
      <c r="O46" s="1">
        <v>2495</v>
      </c>
      <c r="P46" s="1">
        <v>2440</v>
      </c>
      <c r="Q46" s="1">
        <v>50</v>
      </c>
      <c r="R46" s="1">
        <v>5</v>
      </c>
      <c r="S46" s="1">
        <v>0</v>
      </c>
      <c r="T46" s="1">
        <v>1749</v>
      </c>
      <c r="U46" s="1">
        <v>172</v>
      </c>
      <c r="V46" s="1">
        <v>3632</v>
      </c>
      <c r="W46" s="1">
        <v>113</v>
      </c>
      <c r="X46" s="1">
        <v>14</v>
      </c>
      <c r="Y46" s="77">
        <v>2.16</v>
      </c>
      <c r="AA46" s="1">
        <f t="shared" si="1"/>
        <v>7254</v>
      </c>
      <c r="AB46" s="1">
        <f t="shared" si="2"/>
        <v>236</v>
      </c>
      <c r="AC46" s="1">
        <f t="shared" si="3"/>
        <v>28</v>
      </c>
      <c r="AD46" s="1">
        <f t="shared" si="25"/>
        <v>205</v>
      </c>
      <c r="AE46" s="1">
        <f t="shared" si="26"/>
        <v>21</v>
      </c>
      <c r="AF46" s="1">
        <f t="shared" si="26"/>
        <v>0</v>
      </c>
      <c r="AG46" s="1">
        <f t="shared" si="26"/>
        <v>2</v>
      </c>
      <c r="AH46" s="1">
        <f t="shared" si="33"/>
        <v>228</v>
      </c>
      <c r="AI46" s="9">
        <f t="shared" si="4"/>
        <v>3.7243947858472998E-3</v>
      </c>
      <c r="AJ46" s="9">
        <f t="shared" si="5"/>
        <v>7.5179999999999997E-2</v>
      </c>
      <c r="AK46" s="9">
        <f t="shared" si="6"/>
        <v>7.2440000000000004E-2</v>
      </c>
      <c r="AL46" s="9">
        <f t="shared" si="7"/>
        <v>2.4599999999999999E-3</v>
      </c>
      <c r="AM46" s="9">
        <f t="shared" si="8"/>
        <v>2.7999999999999998E-4</v>
      </c>
      <c r="AN46" s="9">
        <f t="shared" si="9"/>
        <v>3.4979999999999997E-2</v>
      </c>
      <c r="AO46" s="9">
        <f t="shared" si="10"/>
        <v>4.5599999999999998E-3</v>
      </c>
      <c r="AP46" s="1">
        <f t="shared" si="27"/>
        <v>205</v>
      </c>
      <c r="AQ46" s="1">
        <f t="shared" si="27"/>
        <v>21</v>
      </c>
      <c r="AR46" s="1"/>
      <c r="AS46" s="1">
        <f t="shared" si="28"/>
        <v>2</v>
      </c>
      <c r="AT46" s="1">
        <f t="shared" si="34"/>
        <v>228</v>
      </c>
      <c r="AU46" s="1">
        <f t="shared" si="11"/>
        <v>3759</v>
      </c>
      <c r="AV46" s="9">
        <f t="shared" si="12"/>
        <v>7.5179999999999997E-2</v>
      </c>
      <c r="AW46" s="9">
        <f t="shared" si="13"/>
        <v>7.2639999999999996E-2</v>
      </c>
      <c r="AX46" s="9">
        <f t="shared" si="14"/>
        <v>2.2599999999999999E-3</v>
      </c>
      <c r="AY46" s="9">
        <f t="shared" si="15"/>
        <v>2.7999999999999998E-4</v>
      </c>
      <c r="AZ46" s="9">
        <f t="shared" si="16"/>
        <v>4.5599999999999998E-3</v>
      </c>
      <c r="BJ46" s="7">
        <f t="shared" si="37"/>
        <v>40</v>
      </c>
      <c r="BK46" s="7">
        <f t="shared" si="37"/>
        <v>33</v>
      </c>
      <c r="BL46" s="1">
        <f t="shared" si="17"/>
        <v>93418.642488686208</v>
      </c>
      <c r="BM46" s="67">
        <f>+EvolOf!M35</f>
        <v>39673</v>
      </c>
      <c r="BN46" s="1">
        <f t="shared" si="18"/>
        <v>94417</v>
      </c>
      <c r="BO46" s="1">
        <f t="shared" si="29"/>
        <v>-998.3575113137922</v>
      </c>
      <c r="BP46" s="36">
        <f t="shared" si="30"/>
        <v>-1.0573916893290347E-2</v>
      </c>
      <c r="BQ46" s="1">
        <f t="shared" si="19"/>
        <v>996717.72039666877</v>
      </c>
      <c r="BR46" s="1" cm="1">
        <f t="array" ref="BR46">IF(BK46&lt;=$BX$14,0,INDEX($B$14:$B$300,BK46-$BX$14+1))*$BY$14</f>
        <v>46870.859200229366</v>
      </c>
      <c r="BS46" s="1">
        <f t="shared" si="20"/>
        <v>90013.919418468067</v>
      </c>
      <c r="BT46" s="1">
        <f t="shared" si="21"/>
        <v>3404.7230702181459</v>
      </c>
      <c r="BU46" s="1">
        <f t="shared" si="31"/>
        <v>43466.136130011218</v>
      </c>
      <c r="BV46" s="1">
        <f t="shared" si="32"/>
        <v>3056.79516523235</v>
      </c>
      <c r="BW46" s="1">
        <f t="shared" si="22"/>
        <v>347.92790498579598</v>
      </c>
      <c r="CI46" s="1"/>
      <c r="CJ46" s="1"/>
      <c r="CK46" s="1"/>
      <c r="CL46" s="1"/>
      <c r="CP46" s="4">
        <f t="shared" si="36"/>
        <v>8.7857142857142865</v>
      </c>
    </row>
    <row r="47" spans="1:94" x14ac:dyDescent="0.3">
      <c r="A47" s="1">
        <f t="shared" si="24"/>
        <v>34</v>
      </c>
      <c r="B47" s="1">
        <f t="shared" si="0"/>
        <v>4003</v>
      </c>
      <c r="C47" s="1">
        <v>34</v>
      </c>
      <c r="D47" s="1">
        <v>45995</v>
      </c>
      <c r="E47" s="1">
        <v>3836</v>
      </c>
      <c r="F47" s="1">
        <v>0</v>
      </c>
      <c r="G47" s="1">
        <v>149</v>
      </c>
      <c r="H47" s="1">
        <v>0</v>
      </c>
      <c r="I47" s="1">
        <v>18</v>
      </c>
      <c r="J47" s="4">
        <v>52.39</v>
      </c>
      <c r="K47" s="4">
        <v>1.31</v>
      </c>
      <c r="L47" s="4">
        <v>17</v>
      </c>
      <c r="M47" s="80">
        <v>2.2000000000000002</v>
      </c>
      <c r="N47" s="1">
        <v>1384</v>
      </c>
      <c r="O47" s="1">
        <v>2610</v>
      </c>
      <c r="P47" s="1">
        <v>2554</v>
      </c>
      <c r="Q47" s="1">
        <v>50</v>
      </c>
      <c r="R47" s="1">
        <v>5</v>
      </c>
      <c r="S47" s="1">
        <v>0</v>
      </c>
      <c r="T47" s="1">
        <v>1980</v>
      </c>
      <c r="U47" s="1">
        <v>195</v>
      </c>
      <c r="V47" s="1">
        <v>3846</v>
      </c>
      <c r="W47" s="1">
        <v>139</v>
      </c>
      <c r="X47" s="1">
        <v>18</v>
      </c>
      <c r="Y47" s="77">
        <v>2.0699999999999998</v>
      </c>
      <c r="AA47" s="1">
        <f t="shared" si="1"/>
        <v>7682</v>
      </c>
      <c r="AB47" s="1">
        <f t="shared" si="2"/>
        <v>288</v>
      </c>
      <c r="AC47" s="1">
        <f t="shared" si="3"/>
        <v>36</v>
      </c>
      <c r="AD47" s="1">
        <f t="shared" si="25"/>
        <v>214</v>
      </c>
      <c r="AE47" s="1">
        <f t="shared" si="26"/>
        <v>26</v>
      </c>
      <c r="AF47" s="1">
        <f t="shared" si="26"/>
        <v>0</v>
      </c>
      <c r="AG47" s="1">
        <f t="shared" si="26"/>
        <v>4</v>
      </c>
      <c r="AH47" s="1">
        <f t="shared" si="33"/>
        <v>244</v>
      </c>
      <c r="AI47" s="9">
        <f t="shared" si="4"/>
        <v>4.4966275293529855E-3</v>
      </c>
      <c r="AJ47" s="9">
        <f t="shared" si="5"/>
        <v>8.0060000000000006E-2</v>
      </c>
      <c r="AK47" s="9">
        <f t="shared" si="6"/>
        <v>7.6719999999999997E-2</v>
      </c>
      <c r="AL47" s="9">
        <f t="shared" si="7"/>
        <v>2.98E-3</v>
      </c>
      <c r="AM47" s="9">
        <f t="shared" si="8"/>
        <v>3.6000000000000002E-4</v>
      </c>
      <c r="AN47" s="9">
        <f t="shared" si="9"/>
        <v>3.9600000000000003E-2</v>
      </c>
      <c r="AO47" s="9">
        <f t="shared" si="10"/>
        <v>4.8799999999999998E-3</v>
      </c>
      <c r="AP47" s="1">
        <f t="shared" si="27"/>
        <v>214</v>
      </c>
      <c r="AQ47" s="1">
        <f t="shared" si="27"/>
        <v>26</v>
      </c>
      <c r="AR47" s="1"/>
      <c r="AS47" s="1">
        <f t="shared" si="28"/>
        <v>4</v>
      </c>
      <c r="AT47" s="1">
        <f t="shared" si="34"/>
        <v>244</v>
      </c>
      <c r="AU47" s="1">
        <f t="shared" si="11"/>
        <v>4003</v>
      </c>
      <c r="AV47" s="9">
        <f t="shared" si="12"/>
        <v>8.0060000000000006E-2</v>
      </c>
      <c r="AW47" s="9">
        <f t="shared" si="13"/>
        <v>7.6920000000000002E-2</v>
      </c>
      <c r="AX47" s="9">
        <f t="shared" si="14"/>
        <v>2.7799999999999999E-3</v>
      </c>
      <c r="AY47" s="9">
        <f t="shared" si="15"/>
        <v>3.6000000000000002E-4</v>
      </c>
      <c r="AZ47" s="9">
        <f t="shared" si="16"/>
        <v>4.8799999999999998E-3</v>
      </c>
      <c r="BJ47" s="7">
        <f t="shared" si="37"/>
        <v>41</v>
      </c>
      <c r="BK47" s="7">
        <f t="shared" si="37"/>
        <v>34</v>
      </c>
      <c r="BL47" s="1">
        <f t="shared" si="17"/>
        <v>99482.528832724376</v>
      </c>
      <c r="BM47" s="67">
        <f>+EvolOf!M36</f>
        <v>47610</v>
      </c>
      <c r="BN47" s="1">
        <f t="shared" si="18"/>
        <v>102136</v>
      </c>
      <c r="BO47" s="1">
        <f t="shared" si="29"/>
        <v>-2653.4711672756239</v>
      </c>
      <c r="BP47" s="36">
        <f t="shared" si="30"/>
        <v>-2.5979783497254827E-2</v>
      </c>
      <c r="BQ47" s="1">
        <f t="shared" si="19"/>
        <v>7040909.2355630621</v>
      </c>
      <c r="BR47" s="1" cm="1">
        <f t="array" ref="BR47">IF(BK47&lt;=$BX$14,0,INDEX($B$14:$B$300,BK47-$BX$14+1))*$BY$14</f>
        <v>53332.377435679868</v>
      </c>
      <c r="BS47" s="1">
        <f t="shared" si="20"/>
        <v>95332.245966108094</v>
      </c>
      <c r="BT47" s="1">
        <f t="shared" si="21"/>
        <v>4150.2828666162804</v>
      </c>
      <c r="BU47" s="1">
        <f t="shared" si="31"/>
        <v>49182.094569063585</v>
      </c>
      <c r="BV47" s="1">
        <f t="shared" si="32"/>
        <v>3702.9469887773998</v>
      </c>
      <c r="BW47" s="1">
        <f t="shared" si="22"/>
        <v>447.33587783888049</v>
      </c>
      <c r="CP47" s="4">
        <f t="shared" si="36"/>
        <v>8.2777777777777786</v>
      </c>
    </row>
    <row r="48" spans="1:94" x14ac:dyDescent="0.3">
      <c r="A48" s="1">
        <f t="shared" si="24"/>
        <v>35</v>
      </c>
      <c r="B48" s="1">
        <f t="shared" si="0"/>
        <v>4250</v>
      </c>
      <c r="C48" s="1">
        <v>35</v>
      </c>
      <c r="D48" s="1">
        <v>45748</v>
      </c>
      <c r="E48" s="1">
        <v>4047</v>
      </c>
      <c r="F48" s="1">
        <v>0</v>
      </c>
      <c r="G48" s="1">
        <v>180</v>
      </c>
      <c r="H48" s="1">
        <v>0</v>
      </c>
      <c r="I48" s="1">
        <v>23</v>
      </c>
      <c r="J48" s="4">
        <v>52.05</v>
      </c>
      <c r="K48" s="4">
        <v>1.31</v>
      </c>
      <c r="L48" s="4">
        <v>17.399999999999999</v>
      </c>
      <c r="M48" s="80">
        <v>2.21</v>
      </c>
      <c r="N48" s="1">
        <v>1512</v>
      </c>
      <c r="O48" s="1">
        <v>2729</v>
      </c>
      <c r="P48" s="1">
        <v>2673</v>
      </c>
      <c r="Q48" s="1">
        <v>50</v>
      </c>
      <c r="R48" s="1">
        <v>5</v>
      </c>
      <c r="S48" s="1">
        <v>0</v>
      </c>
      <c r="T48" s="1">
        <v>2240</v>
      </c>
      <c r="U48" s="1">
        <v>221</v>
      </c>
      <c r="V48" s="1">
        <v>4057</v>
      </c>
      <c r="W48" s="1">
        <v>170</v>
      </c>
      <c r="X48" s="1">
        <v>23</v>
      </c>
      <c r="Y48" s="77">
        <v>2.11</v>
      </c>
      <c r="AA48" s="1">
        <f t="shared" si="1"/>
        <v>8104</v>
      </c>
      <c r="AB48" s="1">
        <f t="shared" si="2"/>
        <v>350</v>
      </c>
      <c r="AC48" s="1">
        <f t="shared" si="3"/>
        <v>46</v>
      </c>
      <c r="AD48" s="1">
        <f t="shared" si="25"/>
        <v>211</v>
      </c>
      <c r="AE48" s="1">
        <f t="shared" si="26"/>
        <v>31</v>
      </c>
      <c r="AF48" s="1">
        <f t="shared" si="26"/>
        <v>0</v>
      </c>
      <c r="AG48" s="1">
        <f t="shared" si="26"/>
        <v>5</v>
      </c>
      <c r="AH48" s="1">
        <f t="shared" si="33"/>
        <v>247</v>
      </c>
      <c r="AI48" s="9">
        <f t="shared" si="4"/>
        <v>5.4117647058823529E-3</v>
      </c>
      <c r="AJ48" s="9">
        <f t="shared" si="5"/>
        <v>8.5000000000000006E-2</v>
      </c>
      <c r="AK48" s="9">
        <f t="shared" si="6"/>
        <v>8.0939999999999998E-2</v>
      </c>
      <c r="AL48" s="9">
        <f t="shared" si="7"/>
        <v>3.5999999999999999E-3</v>
      </c>
      <c r="AM48" s="9">
        <f t="shared" si="8"/>
        <v>4.6000000000000001E-4</v>
      </c>
      <c r="AN48" s="9">
        <f t="shared" si="9"/>
        <v>4.48E-2</v>
      </c>
      <c r="AO48" s="9">
        <f t="shared" si="10"/>
        <v>4.9399999999999999E-3</v>
      </c>
      <c r="AP48" s="1">
        <f t="shared" si="27"/>
        <v>211</v>
      </c>
      <c r="AQ48" s="1">
        <f t="shared" si="27"/>
        <v>31</v>
      </c>
      <c r="AR48" s="1"/>
      <c r="AS48" s="1">
        <f t="shared" si="28"/>
        <v>5</v>
      </c>
      <c r="AT48" s="1">
        <f t="shared" si="34"/>
        <v>247</v>
      </c>
      <c r="AU48" s="1">
        <f t="shared" si="11"/>
        <v>4250</v>
      </c>
      <c r="AV48" s="9">
        <f t="shared" si="12"/>
        <v>8.5000000000000006E-2</v>
      </c>
      <c r="AW48" s="9">
        <f t="shared" si="13"/>
        <v>8.1140000000000004E-2</v>
      </c>
      <c r="AX48" s="9">
        <f t="shared" si="14"/>
        <v>3.3999999999999998E-3</v>
      </c>
      <c r="AY48" s="9">
        <f t="shared" si="15"/>
        <v>4.6000000000000001E-4</v>
      </c>
      <c r="AZ48" s="9">
        <f t="shared" si="16"/>
        <v>4.93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05620.97115640235</v>
      </c>
      <c r="BM48" s="67">
        <f>+EvolOf!M37</f>
        <v>56188</v>
      </c>
      <c r="BN48" s="1">
        <f t="shared" si="18"/>
        <v>110238</v>
      </c>
      <c r="BO48" s="1">
        <f t="shared" si="29"/>
        <v>-4617.0288435976545</v>
      </c>
      <c r="BP48" s="36">
        <f t="shared" si="30"/>
        <v>-4.1882371265785423E-2</v>
      </c>
      <c r="BQ48" s="1">
        <f t="shared" si="19"/>
        <v>21316955.342612695</v>
      </c>
      <c r="BR48" s="1" cm="1">
        <f t="array" ref="BR48">IF(BK48&lt;=$BX$14,0,INDEX($B$14:$B$300,BK48-$BX$14+1))*$BY$14</f>
        <v>60688.56742680812</v>
      </c>
      <c r="BS48" s="1">
        <f t="shared" si="20"/>
        <v>100576.0165341083</v>
      </c>
      <c r="BT48" s="1">
        <f t="shared" si="21"/>
        <v>5044.9546222940417</v>
      </c>
      <c r="BU48" s="1">
        <f t="shared" si="31"/>
        <v>55643.612804514079</v>
      </c>
      <c r="BV48" s="1">
        <f t="shared" si="32"/>
        <v>4473.3587783888051</v>
      </c>
      <c r="BW48" s="1">
        <f t="shared" si="22"/>
        <v>571.59584390523617</v>
      </c>
      <c r="CP48" s="4">
        <f t="shared" si="36"/>
        <v>7.8260869565217392</v>
      </c>
    </row>
    <row r="49" spans="1:94" x14ac:dyDescent="0.3">
      <c r="A49" s="1">
        <f t="shared" si="24"/>
        <v>36</v>
      </c>
      <c r="B49" s="1">
        <f t="shared" si="0"/>
        <v>4497</v>
      </c>
      <c r="C49" s="1">
        <v>36</v>
      </c>
      <c r="D49" s="1">
        <v>45501</v>
      </c>
      <c r="E49" s="1">
        <v>4256</v>
      </c>
      <c r="F49" s="1">
        <v>0</v>
      </c>
      <c r="G49" s="1">
        <v>214</v>
      </c>
      <c r="H49" s="1">
        <v>0</v>
      </c>
      <c r="I49" s="1">
        <v>27</v>
      </c>
      <c r="J49" s="4">
        <v>51.73</v>
      </c>
      <c r="K49" s="4">
        <v>1.31</v>
      </c>
      <c r="L49" s="4">
        <v>17.7</v>
      </c>
      <c r="M49" s="80">
        <v>2.2400000000000002</v>
      </c>
      <c r="N49" s="1">
        <v>1637</v>
      </c>
      <c r="O49" s="1">
        <v>2851</v>
      </c>
      <c r="P49" s="1">
        <v>2795</v>
      </c>
      <c r="Q49" s="1">
        <v>50</v>
      </c>
      <c r="R49" s="1">
        <v>5</v>
      </c>
      <c r="S49" s="1">
        <v>0</v>
      </c>
      <c r="T49" s="1">
        <v>2525</v>
      </c>
      <c r="U49" s="1">
        <v>251</v>
      </c>
      <c r="V49" s="1">
        <v>4266</v>
      </c>
      <c r="W49" s="1">
        <v>204</v>
      </c>
      <c r="X49" s="1">
        <v>27</v>
      </c>
      <c r="Y49" s="77">
        <v>2.15</v>
      </c>
      <c r="AA49" s="1">
        <f t="shared" si="1"/>
        <v>8522</v>
      </c>
      <c r="AB49" s="1">
        <f t="shared" si="2"/>
        <v>418</v>
      </c>
      <c r="AC49" s="1">
        <f t="shared" si="3"/>
        <v>54</v>
      </c>
      <c r="AD49" s="1">
        <f t="shared" si="25"/>
        <v>209</v>
      </c>
      <c r="AE49" s="1">
        <f t="shared" si="26"/>
        <v>34</v>
      </c>
      <c r="AF49" s="1">
        <f t="shared" si="26"/>
        <v>0</v>
      </c>
      <c r="AG49" s="1">
        <f t="shared" si="26"/>
        <v>4</v>
      </c>
      <c r="AH49" s="1">
        <f t="shared" si="33"/>
        <v>247</v>
      </c>
      <c r="AI49" s="9">
        <f t="shared" si="4"/>
        <v>6.00400266844563E-3</v>
      </c>
      <c r="AJ49" s="9">
        <f t="shared" si="5"/>
        <v>8.9940000000000006E-2</v>
      </c>
      <c r="AK49" s="9">
        <f t="shared" si="6"/>
        <v>8.5120000000000001E-2</v>
      </c>
      <c r="AL49" s="9">
        <f t="shared" si="7"/>
        <v>4.28E-3</v>
      </c>
      <c r="AM49" s="9">
        <f t="shared" si="8"/>
        <v>5.4000000000000001E-4</v>
      </c>
      <c r="AN49" s="9">
        <f t="shared" si="9"/>
        <v>5.0500000000000003E-2</v>
      </c>
      <c r="AO49" s="9">
        <f t="shared" si="10"/>
        <v>4.9399999999999999E-3</v>
      </c>
      <c r="AP49" s="1">
        <f t="shared" si="27"/>
        <v>209</v>
      </c>
      <c r="AQ49" s="1">
        <f t="shared" si="27"/>
        <v>34</v>
      </c>
      <c r="AR49" s="1"/>
      <c r="AS49" s="1">
        <f t="shared" si="28"/>
        <v>4</v>
      </c>
      <c r="AT49" s="1">
        <f t="shared" si="34"/>
        <v>247</v>
      </c>
      <c r="AU49" s="1">
        <f t="shared" si="11"/>
        <v>4497</v>
      </c>
      <c r="AV49" s="9">
        <f t="shared" si="12"/>
        <v>8.9940000000000006E-2</v>
      </c>
      <c r="AW49" s="9">
        <f t="shared" si="13"/>
        <v>8.5319999999999993E-2</v>
      </c>
      <c r="AX49" s="9">
        <f t="shared" si="14"/>
        <v>4.0800000000000003E-3</v>
      </c>
      <c r="AY49" s="9">
        <f t="shared" si="15"/>
        <v>5.4000000000000001E-4</v>
      </c>
      <c r="AZ49" s="9">
        <f t="shared" si="16"/>
        <v>4.9399999999999999E-3</v>
      </c>
      <c r="BJ49" s="7">
        <f t="shared" si="38"/>
        <v>43</v>
      </c>
      <c r="BK49" s="7">
        <f t="shared" si="38"/>
        <v>36</v>
      </c>
      <c r="BL49" s="1">
        <f t="shared" si="17"/>
        <v>111759.41348008031</v>
      </c>
      <c r="BM49" s="67">
        <f>+EvolOf!M38</f>
        <v>64059</v>
      </c>
      <c r="BN49" s="1">
        <f t="shared" si="18"/>
        <v>117710</v>
      </c>
      <c r="BO49" s="1">
        <f t="shared" si="29"/>
        <v>-5950.5865199196851</v>
      </c>
      <c r="BP49" s="36">
        <f t="shared" si="30"/>
        <v>-5.0552939596633095E-2</v>
      </c>
      <c r="BQ49" s="1">
        <f t="shared" si="19"/>
        <v>35409479.931049868</v>
      </c>
      <c r="BR49" s="1" cm="1">
        <f t="array" ref="BR49">IF(BK49&lt;=$BX$14,0,INDEX($B$14:$B$300,BK49-$BX$14+1))*$BY$14</f>
        <v>68740.613227907976</v>
      </c>
      <c r="BS49" s="1">
        <f t="shared" si="20"/>
        <v>105770.08311568198</v>
      </c>
      <c r="BT49" s="1">
        <f t="shared" si="21"/>
        <v>5989.3303643983445</v>
      </c>
      <c r="BU49" s="1">
        <f t="shared" si="31"/>
        <v>62751.28286350963</v>
      </c>
      <c r="BV49" s="1">
        <f t="shared" si="32"/>
        <v>5318.3265476400238</v>
      </c>
      <c r="BW49" s="1">
        <f t="shared" si="22"/>
        <v>671.0038167583208</v>
      </c>
      <c r="CP49" s="4">
        <f t="shared" si="36"/>
        <v>7.9259259259259256</v>
      </c>
    </row>
    <row r="50" spans="1:94" x14ac:dyDescent="0.3">
      <c r="A50" s="1">
        <f t="shared" si="24"/>
        <v>37</v>
      </c>
      <c r="B50" s="1">
        <f t="shared" si="0"/>
        <v>4754</v>
      </c>
      <c r="C50" s="1">
        <v>37</v>
      </c>
      <c r="D50" s="1">
        <v>45245</v>
      </c>
      <c r="E50" s="1">
        <v>4470</v>
      </c>
      <c r="F50" s="1">
        <v>0</v>
      </c>
      <c r="G50" s="1">
        <v>251</v>
      </c>
      <c r="H50" s="1">
        <v>0</v>
      </c>
      <c r="I50" s="1">
        <v>33</v>
      </c>
      <c r="J50" s="4">
        <v>51.43</v>
      </c>
      <c r="K50" s="4">
        <v>1.31</v>
      </c>
      <c r="L50" s="4">
        <v>17.899999999999999</v>
      </c>
      <c r="M50" s="80">
        <v>2.17</v>
      </c>
      <c r="N50" s="1">
        <v>1765</v>
      </c>
      <c r="O50" s="1">
        <v>2979</v>
      </c>
      <c r="P50" s="1">
        <v>2923</v>
      </c>
      <c r="Q50" s="1">
        <v>50</v>
      </c>
      <c r="R50" s="1">
        <v>5</v>
      </c>
      <c r="S50" s="1">
        <v>0</v>
      </c>
      <c r="T50" s="1">
        <v>2834</v>
      </c>
      <c r="U50" s="1">
        <v>282</v>
      </c>
      <c r="V50" s="1">
        <v>4480</v>
      </c>
      <c r="W50" s="1">
        <v>241</v>
      </c>
      <c r="X50" s="1">
        <v>33</v>
      </c>
      <c r="Y50" s="77">
        <v>2.09</v>
      </c>
      <c r="AA50" s="1">
        <f t="shared" si="1"/>
        <v>8950</v>
      </c>
      <c r="AB50" s="1">
        <f t="shared" si="2"/>
        <v>492</v>
      </c>
      <c r="AC50" s="1">
        <f t="shared" si="3"/>
        <v>66</v>
      </c>
      <c r="AD50" s="1">
        <f t="shared" si="25"/>
        <v>214</v>
      </c>
      <c r="AE50" s="1">
        <f t="shared" si="26"/>
        <v>37</v>
      </c>
      <c r="AF50" s="1">
        <f t="shared" si="26"/>
        <v>0</v>
      </c>
      <c r="AG50" s="1">
        <f t="shared" si="26"/>
        <v>6</v>
      </c>
      <c r="AH50" s="1">
        <f t="shared" si="33"/>
        <v>257</v>
      </c>
      <c r="AI50" s="9">
        <f t="shared" si="4"/>
        <v>6.941522928060581E-3</v>
      </c>
      <c r="AJ50" s="9">
        <f t="shared" si="5"/>
        <v>9.5079999999999998E-2</v>
      </c>
      <c r="AK50" s="9">
        <f t="shared" si="6"/>
        <v>8.9399999999999993E-2</v>
      </c>
      <c r="AL50" s="9">
        <f t="shared" si="7"/>
        <v>5.0200000000000002E-3</v>
      </c>
      <c r="AM50" s="9">
        <f t="shared" si="8"/>
        <v>6.6E-4</v>
      </c>
      <c r="AN50" s="9">
        <f t="shared" si="9"/>
        <v>5.6680000000000001E-2</v>
      </c>
      <c r="AO50" s="9">
        <f t="shared" si="10"/>
        <v>5.1399999999999996E-3</v>
      </c>
      <c r="AP50" s="1">
        <f t="shared" si="27"/>
        <v>214</v>
      </c>
      <c r="AQ50" s="1">
        <f t="shared" si="27"/>
        <v>37</v>
      </c>
      <c r="AR50" s="1"/>
      <c r="AS50" s="1">
        <f t="shared" si="28"/>
        <v>6</v>
      </c>
      <c r="AT50" s="1">
        <f t="shared" si="34"/>
        <v>257</v>
      </c>
      <c r="AU50" s="1">
        <f t="shared" si="11"/>
        <v>4754</v>
      </c>
      <c r="AV50" s="9">
        <f t="shared" si="12"/>
        <v>9.5079999999999998E-2</v>
      </c>
      <c r="AW50" s="9">
        <f t="shared" si="13"/>
        <v>8.9599999999999999E-2</v>
      </c>
      <c r="AX50" s="9">
        <f t="shared" si="14"/>
        <v>4.8199999999999996E-3</v>
      </c>
      <c r="AY50" s="9">
        <f t="shared" si="15"/>
        <v>6.6E-4</v>
      </c>
      <c r="AZ50" s="9">
        <f t="shared" si="16"/>
        <v>5.1399999999999996E-3</v>
      </c>
      <c r="BJ50" s="7">
        <f t="shared" si="38"/>
        <v>44</v>
      </c>
      <c r="BK50" s="7">
        <f t="shared" si="38"/>
        <v>37</v>
      </c>
      <c r="BL50" s="1">
        <f t="shared" si="17"/>
        <v>118146.37573589099</v>
      </c>
      <c r="BM50" s="67">
        <f>+EvolOf!M39</f>
        <v>72248</v>
      </c>
      <c r="BN50" s="1">
        <f t="shared" si="18"/>
        <v>124736</v>
      </c>
      <c r="BO50" s="1">
        <f t="shared" si="29"/>
        <v>-6589.6242641090066</v>
      </c>
      <c r="BP50" s="36">
        <f t="shared" si="30"/>
        <v>-5.2828568048590707E-2</v>
      </c>
      <c r="BQ50" s="1">
        <f t="shared" si="19"/>
        <v>43423147.942134164</v>
      </c>
      <c r="BR50" s="1" cm="1">
        <f t="array" ref="BR50">IF(BK50&lt;=$BX$14,0,INDEX($B$14:$B$300,BK50-$BX$14+1))*$BY$14</f>
        <v>77463.662845766143</v>
      </c>
      <c r="BS50" s="1">
        <f t="shared" si="20"/>
        <v>111088.40966332199</v>
      </c>
      <c r="BT50" s="1">
        <f t="shared" si="21"/>
        <v>7057.9660725690037</v>
      </c>
      <c r="BU50" s="1">
        <f t="shared" si="31"/>
        <v>70405.696773197138</v>
      </c>
      <c r="BV50" s="1">
        <f t="shared" si="32"/>
        <v>6237.8502965310563</v>
      </c>
      <c r="BW50" s="1">
        <f t="shared" si="22"/>
        <v>820.11577603794763</v>
      </c>
      <c r="CP50" s="4">
        <f t="shared" si="36"/>
        <v>7.6060606060606064</v>
      </c>
    </row>
    <row r="51" spans="1:94" x14ac:dyDescent="0.3">
      <c r="A51" s="1">
        <f t="shared" si="24"/>
        <v>38</v>
      </c>
      <c r="B51" s="1">
        <f t="shared" si="0"/>
        <v>5018</v>
      </c>
      <c r="C51" s="1">
        <v>38</v>
      </c>
      <c r="D51" s="1">
        <v>44981</v>
      </c>
      <c r="E51" s="1">
        <v>4681</v>
      </c>
      <c r="F51" s="1">
        <v>0</v>
      </c>
      <c r="G51" s="1">
        <v>297</v>
      </c>
      <c r="H51" s="1">
        <v>0</v>
      </c>
      <c r="I51" s="1">
        <v>40</v>
      </c>
      <c r="J51" s="4">
        <v>51.14</v>
      </c>
      <c r="K51" s="4">
        <v>1.31</v>
      </c>
      <c r="L51" s="4">
        <v>18.2</v>
      </c>
      <c r="M51" s="80">
        <v>2.12</v>
      </c>
      <c r="N51" s="1">
        <v>1894</v>
      </c>
      <c r="O51" s="1">
        <v>3114</v>
      </c>
      <c r="P51" s="1">
        <v>3057</v>
      </c>
      <c r="Q51" s="1">
        <v>50</v>
      </c>
      <c r="R51" s="1">
        <v>5</v>
      </c>
      <c r="S51" s="1">
        <v>0</v>
      </c>
      <c r="T51" s="1">
        <v>2979</v>
      </c>
      <c r="U51" s="1">
        <v>295</v>
      </c>
      <c r="V51" s="1">
        <v>4691</v>
      </c>
      <c r="W51" s="1">
        <v>287</v>
      </c>
      <c r="X51" s="1">
        <v>40</v>
      </c>
      <c r="Y51" s="77">
        <v>2.0499999999999998</v>
      </c>
      <c r="AA51" s="1">
        <f t="shared" si="1"/>
        <v>9372</v>
      </c>
      <c r="AB51" s="1">
        <f t="shared" si="2"/>
        <v>584</v>
      </c>
      <c r="AC51" s="1">
        <f t="shared" si="3"/>
        <v>80</v>
      </c>
      <c r="AD51" s="1">
        <f t="shared" si="25"/>
        <v>211</v>
      </c>
      <c r="AE51" s="1">
        <f t="shared" si="26"/>
        <v>46</v>
      </c>
      <c r="AF51" s="1">
        <f t="shared" si="26"/>
        <v>0</v>
      </c>
      <c r="AG51" s="1">
        <f t="shared" si="26"/>
        <v>7</v>
      </c>
      <c r="AH51" s="1">
        <f t="shared" si="33"/>
        <v>264</v>
      </c>
      <c r="AI51" s="9">
        <f t="shared" si="4"/>
        <v>7.971303308090873E-3</v>
      </c>
      <c r="AJ51" s="9">
        <f t="shared" si="5"/>
        <v>0.10036</v>
      </c>
      <c r="AK51" s="9">
        <f t="shared" si="6"/>
        <v>9.3619999999999995E-2</v>
      </c>
      <c r="AL51" s="9">
        <f t="shared" si="7"/>
        <v>5.94E-3</v>
      </c>
      <c r="AM51" s="9">
        <f t="shared" si="8"/>
        <v>8.0000000000000004E-4</v>
      </c>
      <c r="AN51" s="9">
        <f t="shared" si="9"/>
        <v>5.9580000000000001E-2</v>
      </c>
      <c r="AO51" s="9">
        <f t="shared" si="10"/>
        <v>5.28E-3</v>
      </c>
      <c r="AP51" s="1">
        <f t="shared" si="27"/>
        <v>211</v>
      </c>
      <c r="AQ51" s="1">
        <f t="shared" si="27"/>
        <v>46</v>
      </c>
      <c r="AR51" s="1"/>
      <c r="AS51" s="1">
        <f t="shared" si="28"/>
        <v>7</v>
      </c>
      <c r="AT51" s="1">
        <f t="shared" si="34"/>
        <v>264</v>
      </c>
      <c r="AU51" s="1">
        <f t="shared" si="11"/>
        <v>5018</v>
      </c>
      <c r="AV51" s="9">
        <f t="shared" si="12"/>
        <v>0.10036</v>
      </c>
      <c r="AW51" s="9">
        <f t="shared" si="13"/>
        <v>9.3820000000000001E-2</v>
      </c>
      <c r="AX51" s="9">
        <f t="shared" si="14"/>
        <v>5.7400000000000003E-3</v>
      </c>
      <c r="AY51" s="9">
        <f t="shared" si="15"/>
        <v>8.0000000000000004E-4</v>
      </c>
      <c r="AZ51" s="9">
        <f t="shared" si="16"/>
        <v>5.28E-3</v>
      </c>
      <c r="BJ51" s="7">
        <f t="shared" si="38"/>
        <v>45</v>
      </c>
      <c r="BK51" s="7">
        <f t="shared" si="38"/>
        <v>38</v>
      </c>
      <c r="BL51" s="1">
        <f t="shared" si="17"/>
        <v>124707.30194419458</v>
      </c>
      <c r="BM51" s="67">
        <f>+EvolOf!M40</f>
        <v>78797</v>
      </c>
      <c r="BN51" s="1">
        <f t="shared" si="18"/>
        <v>130759</v>
      </c>
      <c r="BO51" s="1">
        <f t="shared" si="29"/>
        <v>-6051.6980558054202</v>
      </c>
      <c r="BP51" s="36">
        <f t="shared" si="30"/>
        <v>-4.6281311847027107E-2</v>
      </c>
      <c r="BQ51" s="1">
        <f t="shared" si="19"/>
        <v>36623049.358639099</v>
      </c>
      <c r="BR51" s="1" cm="1">
        <f t="array" ref="BR51">IF(BK51&lt;=$BX$14,0,INDEX($B$14:$B$300,BK51-$BX$14+1))*$BY$14</f>
        <v>82359.505508780552</v>
      </c>
      <c r="BS51" s="1">
        <f t="shared" si="20"/>
        <v>116332.1802313222</v>
      </c>
      <c r="BT51" s="1">
        <f t="shared" si="21"/>
        <v>8375.1217128723747</v>
      </c>
      <c r="BU51" s="1">
        <f t="shared" si="31"/>
        <v>73984.383795908172</v>
      </c>
      <c r="BV51" s="1">
        <f t="shared" si="32"/>
        <v>7381.0419843415284</v>
      </c>
      <c r="BW51" s="1">
        <f t="shared" si="22"/>
        <v>994.07972853084561</v>
      </c>
      <c r="CP51" s="4">
        <f t="shared" si="36"/>
        <v>7.4249999999999998</v>
      </c>
    </row>
    <row r="52" spans="1:94" x14ac:dyDescent="0.3">
      <c r="A52" s="1">
        <f t="shared" si="24"/>
        <v>39</v>
      </c>
      <c r="B52" s="1">
        <f t="shared" si="0"/>
        <v>5282</v>
      </c>
      <c r="C52" s="1">
        <v>39</v>
      </c>
      <c r="D52" s="1">
        <v>44716</v>
      </c>
      <c r="E52" s="1">
        <v>4882</v>
      </c>
      <c r="F52" s="1">
        <v>0</v>
      </c>
      <c r="G52" s="1">
        <v>351</v>
      </c>
      <c r="H52" s="1">
        <v>0</v>
      </c>
      <c r="I52" s="1">
        <v>49</v>
      </c>
      <c r="J52" s="4">
        <v>50.86</v>
      </c>
      <c r="K52" s="4">
        <v>1.31</v>
      </c>
      <c r="L52" s="4">
        <v>18.5</v>
      </c>
      <c r="M52" s="80">
        <v>2.13</v>
      </c>
      <c r="N52" s="1">
        <v>2029</v>
      </c>
      <c r="O52" s="1">
        <v>3243</v>
      </c>
      <c r="P52" s="1">
        <v>3186</v>
      </c>
      <c r="Q52" s="1">
        <v>51</v>
      </c>
      <c r="R52" s="1">
        <v>5</v>
      </c>
      <c r="S52" s="1">
        <v>0</v>
      </c>
      <c r="T52" s="1">
        <v>3132</v>
      </c>
      <c r="U52" s="1">
        <v>311</v>
      </c>
      <c r="V52" s="1">
        <v>4892</v>
      </c>
      <c r="W52" s="1">
        <v>341</v>
      </c>
      <c r="X52" s="1">
        <v>49</v>
      </c>
      <c r="Y52" s="77">
        <v>2.08</v>
      </c>
      <c r="AA52" s="1">
        <f t="shared" si="1"/>
        <v>9774</v>
      </c>
      <c r="AB52" s="1">
        <f t="shared" si="2"/>
        <v>692</v>
      </c>
      <c r="AC52" s="1">
        <f t="shared" si="3"/>
        <v>98</v>
      </c>
      <c r="AD52" s="1">
        <f t="shared" si="25"/>
        <v>201</v>
      </c>
      <c r="AE52" s="1">
        <f t="shared" si="26"/>
        <v>54</v>
      </c>
      <c r="AF52" s="1">
        <f t="shared" si="26"/>
        <v>0</v>
      </c>
      <c r="AG52" s="1">
        <f t="shared" si="26"/>
        <v>9</v>
      </c>
      <c r="AH52" s="1">
        <f t="shared" si="33"/>
        <v>264</v>
      </c>
      <c r="AI52" s="9">
        <f t="shared" si="4"/>
        <v>9.2767890950397579E-3</v>
      </c>
      <c r="AJ52" s="9">
        <f t="shared" si="5"/>
        <v>0.10564</v>
      </c>
      <c r="AK52" s="9">
        <f t="shared" si="6"/>
        <v>9.7640000000000005E-2</v>
      </c>
      <c r="AL52" s="9">
        <f t="shared" si="7"/>
        <v>7.0200000000000002E-3</v>
      </c>
      <c r="AM52" s="9">
        <f t="shared" si="8"/>
        <v>9.7999999999999997E-4</v>
      </c>
      <c r="AN52" s="9">
        <f t="shared" si="9"/>
        <v>6.2640000000000001E-2</v>
      </c>
      <c r="AO52" s="9">
        <f t="shared" si="10"/>
        <v>5.28E-3</v>
      </c>
      <c r="AP52" s="1">
        <f t="shared" si="27"/>
        <v>201</v>
      </c>
      <c r="AQ52" s="1">
        <f t="shared" si="27"/>
        <v>54</v>
      </c>
      <c r="AR52" s="1"/>
      <c r="AS52" s="1">
        <f t="shared" si="28"/>
        <v>9</v>
      </c>
      <c r="AT52" s="1">
        <f t="shared" si="34"/>
        <v>264</v>
      </c>
      <c r="AU52" s="1">
        <f t="shared" si="11"/>
        <v>5282</v>
      </c>
      <c r="AV52" s="9">
        <f t="shared" si="12"/>
        <v>0.10564</v>
      </c>
      <c r="AW52" s="9">
        <f t="shared" si="13"/>
        <v>9.7839999999999996E-2</v>
      </c>
      <c r="AX52" s="9">
        <f t="shared" si="14"/>
        <v>6.8199999999999997E-3</v>
      </c>
      <c r="AY52" s="9">
        <f t="shared" si="15"/>
        <v>9.7999999999999997E-4</v>
      </c>
      <c r="AZ52" s="9">
        <f t="shared" si="16"/>
        <v>5.28E-3</v>
      </c>
      <c r="BJ52" s="7">
        <f t="shared" si="38"/>
        <v>46</v>
      </c>
      <c r="BK52" s="7">
        <f t="shared" si="38"/>
        <v>39</v>
      </c>
      <c r="BL52" s="1">
        <f t="shared" si="17"/>
        <v>131268.22815249817</v>
      </c>
      <c r="BM52" s="67">
        <f>+EvolOf!M41</f>
        <v>85195</v>
      </c>
      <c r="BN52" s="1">
        <f t="shared" si="18"/>
        <v>135032</v>
      </c>
      <c r="BO52" s="1">
        <f t="shared" si="29"/>
        <v>-3763.7718475018337</v>
      </c>
      <c r="BP52" s="36">
        <f t="shared" si="30"/>
        <v>-2.7873184485913249E-2</v>
      </c>
      <c r="BQ52" s="1">
        <f t="shared" si="19"/>
        <v>14165978.520047367</v>
      </c>
      <c r="BR52" s="1" cm="1">
        <f t="array" ref="BR52">IF(BK52&lt;=$BX$14,0,INDEX($B$14:$B$300,BK52-$BX$14+1))*$BY$14</f>
        <v>87752.388036060394</v>
      </c>
      <c r="BS52" s="1">
        <f t="shared" si="20"/>
        <v>121327.4308671897</v>
      </c>
      <c r="BT52" s="1">
        <f t="shared" si="21"/>
        <v>9940.7972853084557</v>
      </c>
      <c r="BU52" s="1">
        <f t="shared" si="31"/>
        <v>77811.590750751944</v>
      </c>
      <c r="BV52" s="1">
        <f t="shared" si="32"/>
        <v>8723.0496178581707</v>
      </c>
      <c r="BW52" s="1">
        <f t="shared" si="22"/>
        <v>1217.7476674502859</v>
      </c>
      <c r="CP52" s="4">
        <f t="shared" si="36"/>
        <v>7.1632653061224492</v>
      </c>
    </row>
    <row r="53" spans="1:94" x14ac:dyDescent="0.3">
      <c r="A53" s="1">
        <f t="shared" si="24"/>
        <v>40</v>
      </c>
      <c r="B53" s="1">
        <f t="shared" si="0"/>
        <v>5542</v>
      </c>
      <c r="C53" s="1">
        <v>40</v>
      </c>
      <c r="D53" s="1">
        <v>44456</v>
      </c>
      <c r="E53" s="1">
        <v>5072</v>
      </c>
      <c r="F53" s="1">
        <v>0</v>
      </c>
      <c r="G53" s="1">
        <v>413</v>
      </c>
      <c r="H53" s="1">
        <v>0</v>
      </c>
      <c r="I53" s="1">
        <v>57</v>
      </c>
      <c r="J53" s="4">
        <v>50.61</v>
      </c>
      <c r="K53" s="4">
        <v>1.31</v>
      </c>
      <c r="L53" s="4">
        <v>18.8</v>
      </c>
      <c r="M53" s="80">
        <v>2.08</v>
      </c>
      <c r="N53" s="1">
        <v>2164</v>
      </c>
      <c r="O53" s="1">
        <v>3368</v>
      </c>
      <c r="P53" s="1">
        <v>3310</v>
      </c>
      <c r="Q53" s="1">
        <v>52</v>
      </c>
      <c r="R53" s="1">
        <v>5</v>
      </c>
      <c r="S53" s="1">
        <v>0</v>
      </c>
      <c r="T53" s="1">
        <v>3291</v>
      </c>
      <c r="U53" s="1">
        <v>325</v>
      </c>
      <c r="V53" s="1">
        <v>5082</v>
      </c>
      <c r="W53" s="1">
        <v>403</v>
      </c>
      <c r="X53" s="1">
        <v>57</v>
      </c>
      <c r="Y53" s="77">
        <v>2.0299999999999998</v>
      </c>
      <c r="AA53" s="1">
        <f t="shared" si="1"/>
        <v>10154</v>
      </c>
      <c r="AB53" s="1">
        <f t="shared" si="2"/>
        <v>816</v>
      </c>
      <c r="AC53" s="1">
        <f t="shared" si="3"/>
        <v>114</v>
      </c>
      <c r="AD53" s="1">
        <f t="shared" si="25"/>
        <v>190</v>
      </c>
      <c r="AE53" s="1">
        <f t="shared" si="26"/>
        <v>62</v>
      </c>
      <c r="AF53" s="1">
        <f t="shared" si="26"/>
        <v>0</v>
      </c>
      <c r="AG53" s="1">
        <f t="shared" si="26"/>
        <v>8</v>
      </c>
      <c r="AH53" s="1">
        <f t="shared" si="33"/>
        <v>260</v>
      </c>
      <c r="AI53" s="9">
        <f t="shared" si="4"/>
        <v>1.0285095633345363E-2</v>
      </c>
      <c r="AJ53" s="9">
        <f t="shared" si="5"/>
        <v>0.11083999999999999</v>
      </c>
      <c r="AK53" s="9">
        <f t="shared" si="6"/>
        <v>0.10144</v>
      </c>
      <c r="AL53" s="9">
        <f t="shared" si="7"/>
        <v>8.26E-3</v>
      </c>
      <c r="AM53" s="9">
        <f t="shared" si="8"/>
        <v>1.14E-3</v>
      </c>
      <c r="AN53" s="9">
        <f t="shared" si="9"/>
        <v>6.5820000000000004E-2</v>
      </c>
      <c r="AO53" s="9">
        <f t="shared" si="10"/>
        <v>5.1999999999999998E-3</v>
      </c>
      <c r="AP53" s="1">
        <f t="shared" si="27"/>
        <v>190</v>
      </c>
      <c r="AQ53" s="1">
        <f t="shared" si="27"/>
        <v>62</v>
      </c>
      <c r="AR53" s="1"/>
      <c r="AS53" s="1">
        <f t="shared" si="28"/>
        <v>8</v>
      </c>
      <c r="AT53" s="1">
        <f t="shared" si="34"/>
        <v>260</v>
      </c>
      <c r="AU53" s="1">
        <f t="shared" si="11"/>
        <v>5542</v>
      </c>
      <c r="AV53" s="9">
        <f t="shared" si="12"/>
        <v>0.11083999999999999</v>
      </c>
      <c r="AW53" s="9">
        <f t="shared" si="13"/>
        <v>0.10163999999999999</v>
      </c>
      <c r="AX53" s="9">
        <f t="shared" si="14"/>
        <v>8.0599999999999995E-3</v>
      </c>
      <c r="AY53" s="9">
        <f t="shared" si="15"/>
        <v>1.14E-3</v>
      </c>
      <c r="AZ53" s="9">
        <f t="shared" si="16"/>
        <v>5.1999999999999998E-3</v>
      </c>
      <c r="BJ53" s="7">
        <f t="shared" si="38"/>
        <v>47</v>
      </c>
      <c r="BK53" s="7">
        <f t="shared" si="38"/>
        <v>40</v>
      </c>
      <c r="BL53" s="1">
        <f t="shared" si="17"/>
        <v>137729.74638794866</v>
      </c>
      <c r="BM53" s="67">
        <f>+EvolOf!M42</f>
        <v>94417</v>
      </c>
      <c r="BN53" s="1">
        <f t="shared" si="18"/>
        <v>140510</v>
      </c>
      <c r="BO53" s="1">
        <f t="shared" si="29"/>
        <v>-2780.2536120513396</v>
      </c>
      <c r="BP53" s="36">
        <f t="shared" si="30"/>
        <v>-1.9786873617901546E-2</v>
      </c>
      <c r="BQ53" s="1">
        <f t="shared" si="19"/>
        <v>7729810.1473245211</v>
      </c>
      <c r="BR53" s="1" cm="1">
        <f t="array" ref="BR53">IF(BK53&lt;=$BX$14,0,INDEX($B$14:$B$300,BK53-$BX$14+1))*$BY$14</f>
        <v>93418.642488686208</v>
      </c>
      <c r="BS53" s="1">
        <f t="shared" si="20"/>
        <v>126049.30957771122</v>
      </c>
      <c r="BT53" s="1">
        <f t="shared" si="21"/>
        <v>11680.436810237436</v>
      </c>
      <c r="BU53" s="1">
        <f t="shared" si="31"/>
        <v>81738.20567844878</v>
      </c>
      <c r="BV53" s="1">
        <f t="shared" si="32"/>
        <v>10263.87319708098</v>
      </c>
      <c r="BW53" s="1">
        <f t="shared" si="22"/>
        <v>1416.5636131564549</v>
      </c>
      <c r="CP53" s="4">
        <f t="shared" si="36"/>
        <v>7.2456140350877192</v>
      </c>
    </row>
    <row r="54" spans="1:94" x14ac:dyDescent="0.3">
      <c r="A54" s="1">
        <f t="shared" si="24"/>
        <v>41</v>
      </c>
      <c r="B54" s="1">
        <f t="shared" si="0"/>
        <v>5803</v>
      </c>
      <c r="C54" s="1">
        <v>41</v>
      </c>
      <c r="D54" s="1">
        <v>44196</v>
      </c>
      <c r="E54" s="1">
        <v>5249</v>
      </c>
      <c r="F54" s="1">
        <v>0</v>
      </c>
      <c r="G54" s="1">
        <v>486</v>
      </c>
      <c r="H54" s="1">
        <v>0</v>
      </c>
      <c r="I54" s="1">
        <v>68</v>
      </c>
      <c r="J54" s="4">
        <v>50.36</v>
      </c>
      <c r="K54" s="4">
        <v>1.32</v>
      </c>
      <c r="L54" s="4">
        <v>19.100000000000001</v>
      </c>
      <c r="M54" s="80">
        <v>2.0099999999999998</v>
      </c>
      <c r="N54" s="1">
        <v>2305</v>
      </c>
      <c r="O54" s="1">
        <v>3488</v>
      </c>
      <c r="P54" s="1">
        <v>3428</v>
      </c>
      <c r="Q54" s="1">
        <v>54</v>
      </c>
      <c r="R54" s="1">
        <v>5</v>
      </c>
      <c r="S54" s="1">
        <v>0</v>
      </c>
      <c r="T54" s="1">
        <v>3451</v>
      </c>
      <c r="U54" s="1">
        <v>339</v>
      </c>
      <c r="V54" s="1">
        <v>5259</v>
      </c>
      <c r="W54" s="1">
        <v>476</v>
      </c>
      <c r="X54" s="1">
        <v>68</v>
      </c>
      <c r="Y54" s="77">
        <v>1.97</v>
      </c>
      <c r="AA54" s="1">
        <f t="shared" si="1"/>
        <v>10508</v>
      </c>
      <c r="AB54" s="1">
        <f t="shared" si="2"/>
        <v>962</v>
      </c>
      <c r="AC54" s="1">
        <f t="shared" si="3"/>
        <v>136</v>
      </c>
      <c r="AD54" s="1">
        <f t="shared" si="25"/>
        <v>177</v>
      </c>
      <c r="AE54" s="1">
        <f t="shared" si="26"/>
        <v>73</v>
      </c>
      <c r="AF54" s="1">
        <f t="shared" si="26"/>
        <v>0</v>
      </c>
      <c r="AG54" s="1">
        <f t="shared" si="26"/>
        <v>11</v>
      </c>
      <c r="AH54" s="1">
        <f t="shared" si="33"/>
        <v>261</v>
      </c>
      <c r="AI54" s="9">
        <f t="shared" si="4"/>
        <v>1.1718076856798208E-2</v>
      </c>
      <c r="AJ54" s="9">
        <f t="shared" si="5"/>
        <v>0.11606</v>
      </c>
      <c r="AK54" s="9">
        <f t="shared" si="6"/>
        <v>0.10498</v>
      </c>
      <c r="AL54" s="9">
        <f t="shared" si="7"/>
        <v>9.7199999999999995E-3</v>
      </c>
      <c r="AM54" s="9">
        <f t="shared" si="8"/>
        <v>1.3600000000000001E-3</v>
      </c>
      <c r="AN54" s="9">
        <f t="shared" si="9"/>
        <v>6.9019999999999998E-2</v>
      </c>
      <c r="AO54" s="9">
        <f t="shared" si="10"/>
        <v>5.2199999999999998E-3</v>
      </c>
      <c r="AP54" s="1">
        <f t="shared" si="27"/>
        <v>177</v>
      </c>
      <c r="AQ54" s="1">
        <f t="shared" si="27"/>
        <v>73</v>
      </c>
      <c r="AR54" s="1"/>
      <c r="AS54" s="1">
        <f t="shared" si="28"/>
        <v>11</v>
      </c>
      <c r="AT54" s="1">
        <f t="shared" si="34"/>
        <v>261</v>
      </c>
      <c r="AU54" s="1">
        <f t="shared" si="11"/>
        <v>5803</v>
      </c>
      <c r="AV54" s="9">
        <f t="shared" si="12"/>
        <v>0.11606</v>
      </c>
      <c r="AW54" s="9">
        <f t="shared" si="13"/>
        <v>0.10518</v>
      </c>
      <c r="AX54" s="9">
        <f t="shared" si="14"/>
        <v>9.5200000000000007E-3</v>
      </c>
      <c r="AY54" s="9">
        <f t="shared" si="15"/>
        <v>1.3600000000000001E-3</v>
      </c>
      <c r="AZ54" s="9">
        <f t="shared" si="16"/>
        <v>5.2199999999999998E-3</v>
      </c>
      <c r="BJ54" s="7">
        <f t="shared" si="38"/>
        <v>48</v>
      </c>
      <c r="BK54" s="7">
        <f t="shared" si="38"/>
        <v>41</v>
      </c>
      <c r="BL54" s="1">
        <f t="shared" si="17"/>
        <v>144216.11661661242</v>
      </c>
      <c r="BM54" s="67">
        <f>+EvolOf!M43</f>
        <v>102136</v>
      </c>
      <c r="BN54" s="1">
        <f t="shared" si="18"/>
        <v>146690</v>
      </c>
      <c r="BO54" s="1">
        <f t="shared" si="29"/>
        <v>-2473.8833833875833</v>
      </c>
      <c r="BP54" s="36">
        <f t="shared" si="30"/>
        <v>-1.6864703683874716E-2</v>
      </c>
      <c r="BQ54" s="1">
        <f t="shared" si="19"/>
        <v>6120098.9946011966</v>
      </c>
      <c r="BR54" s="1" cm="1">
        <f t="array" ref="BR54">IF(BK54&lt;=$BX$14,0,INDEX($B$14:$B$300,BK54-$BX$14+1))*$BY$14</f>
        <v>99482.528832724376</v>
      </c>
      <c r="BS54" s="1">
        <f t="shared" si="20"/>
        <v>130448.11237646021</v>
      </c>
      <c r="BT54" s="1">
        <f t="shared" si="21"/>
        <v>13768.004240152211</v>
      </c>
      <c r="BU54" s="1">
        <f t="shared" si="31"/>
        <v>85714.524592572168</v>
      </c>
      <c r="BV54" s="1">
        <f t="shared" si="32"/>
        <v>12078.068701649774</v>
      </c>
      <c r="BW54" s="1">
        <f t="shared" si="22"/>
        <v>1689.9355385024376</v>
      </c>
      <c r="CP54" s="4">
        <f t="shared" si="36"/>
        <v>7.1470588235294121</v>
      </c>
    </row>
    <row r="55" spans="1:94" x14ac:dyDescent="0.3">
      <c r="A55" s="1">
        <f t="shared" si="24"/>
        <v>42</v>
      </c>
      <c r="B55" s="1">
        <f t="shared" si="0"/>
        <v>6051</v>
      </c>
      <c r="C55" s="1">
        <v>42</v>
      </c>
      <c r="D55" s="1">
        <v>43948</v>
      </c>
      <c r="E55" s="1">
        <v>5410</v>
      </c>
      <c r="F55" s="1">
        <v>0</v>
      </c>
      <c r="G55" s="1">
        <v>563</v>
      </c>
      <c r="H55" s="1">
        <v>0</v>
      </c>
      <c r="I55" s="1">
        <v>78</v>
      </c>
      <c r="J55" s="4">
        <v>50.13</v>
      </c>
      <c r="K55" s="4">
        <v>1.32</v>
      </c>
      <c r="L55" s="4">
        <v>19.399999999999999</v>
      </c>
      <c r="M55" s="80">
        <v>1.99</v>
      </c>
      <c r="N55" s="1">
        <v>2444</v>
      </c>
      <c r="O55" s="1">
        <v>3597</v>
      </c>
      <c r="P55" s="1">
        <v>3534</v>
      </c>
      <c r="Q55" s="1">
        <v>56</v>
      </c>
      <c r="R55" s="1">
        <v>5</v>
      </c>
      <c r="S55" s="1">
        <v>0</v>
      </c>
      <c r="T55" s="1">
        <v>3610</v>
      </c>
      <c r="U55" s="1">
        <v>355</v>
      </c>
      <c r="V55" s="1">
        <v>5420</v>
      </c>
      <c r="W55" s="1">
        <v>553</v>
      </c>
      <c r="X55" s="1">
        <v>78</v>
      </c>
      <c r="Y55" s="77">
        <v>1.96</v>
      </c>
      <c r="AA55" s="1">
        <f t="shared" si="1"/>
        <v>10830</v>
      </c>
      <c r="AB55" s="1">
        <f t="shared" si="2"/>
        <v>1116</v>
      </c>
      <c r="AC55" s="1">
        <f t="shared" si="3"/>
        <v>156</v>
      </c>
      <c r="AD55" s="1">
        <f t="shared" si="25"/>
        <v>161</v>
      </c>
      <c r="AE55" s="1">
        <f t="shared" si="26"/>
        <v>77</v>
      </c>
      <c r="AF55" s="1">
        <f t="shared" si="26"/>
        <v>0</v>
      </c>
      <c r="AG55" s="1">
        <f t="shared" si="26"/>
        <v>10</v>
      </c>
      <c r="AH55" s="1">
        <f t="shared" si="33"/>
        <v>248</v>
      </c>
      <c r="AI55" s="9">
        <f t="shared" si="4"/>
        <v>1.2890431333663858E-2</v>
      </c>
      <c r="AJ55" s="9">
        <f t="shared" si="5"/>
        <v>0.12102</v>
      </c>
      <c r="AK55" s="9">
        <f t="shared" si="6"/>
        <v>0.1082</v>
      </c>
      <c r="AL55" s="9">
        <f t="shared" si="7"/>
        <v>1.1259999999999999E-2</v>
      </c>
      <c r="AM55" s="9">
        <f t="shared" si="8"/>
        <v>1.56E-3</v>
      </c>
      <c r="AN55" s="9">
        <f t="shared" si="9"/>
        <v>7.22E-2</v>
      </c>
      <c r="AO55" s="9">
        <f t="shared" si="10"/>
        <v>4.96E-3</v>
      </c>
      <c r="AP55" s="1">
        <f t="shared" si="27"/>
        <v>161</v>
      </c>
      <c r="AQ55" s="1">
        <f t="shared" si="27"/>
        <v>77</v>
      </c>
      <c r="AR55" s="1"/>
      <c r="AS55" s="1">
        <f t="shared" si="28"/>
        <v>10</v>
      </c>
      <c r="AT55" s="1">
        <f t="shared" si="34"/>
        <v>248</v>
      </c>
      <c r="AU55" s="1">
        <f t="shared" si="11"/>
        <v>6051</v>
      </c>
      <c r="AV55" s="9">
        <f t="shared" si="12"/>
        <v>0.12102</v>
      </c>
      <c r="AW55" s="9">
        <f t="shared" si="13"/>
        <v>0.1084</v>
      </c>
      <c r="AX55" s="9">
        <f t="shared" si="14"/>
        <v>1.106E-2</v>
      </c>
      <c r="AY55" s="9">
        <f t="shared" si="15"/>
        <v>1.56E-3</v>
      </c>
      <c r="AZ55" s="9">
        <f t="shared" si="16"/>
        <v>4.96E-3</v>
      </c>
      <c r="BJ55" s="7">
        <f t="shared" si="38"/>
        <v>49</v>
      </c>
      <c r="BK55" s="7">
        <f t="shared" si="38"/>
        <v>42</v>
      </c>
      <c r="BL55" s="1">
        <f t="shared" si="17"/>
        <v>150379.41093350368</v>
      </c>
      <c r="BM55" s="67">
        <f>+EvolOf!M44</f>
        <v>110238</v>
      </c>
      <c r="BN55" s="1">
        <f t="shared" si="18"/>
        <v>152446</v>
      </c>
      <c r="BO55" s="1">
        <f t="shared" si="29"/>
        <v>-2066.5890664963226</v>
      </c>
      <c r="BP55" s="36">
        <f t="shared" si="30"/>
        <v>-1.3556203944323331E-2</v>
      </c>
      <c r="BQ55" s="1">
        <f t="shared" si="19"/>
        <v>4270790.3697621422</v>
      </c>
      <c r="BR55" s="1" cm="1">
        <f t="array" ref="BR55">IF(BK55&lt;=$BX$14,0,INDEX($B$14:$B$300,BK55-$BX$14+1))*$BY$14</f>
        <v>105620.97115640235</v>
      </c>
      <c r="BS55" s="1">
        <f t="shared" si="20"/>
        <v>134449.28328379686</v>
      </c>
      <c r="BT55" s="1">
        <f t="shared" si="21"/>
        <v>15930.127649706801</v>
      </c>
      <c r="BU55" s="1">
        <f t="shared" si="31"/>
        <v>89690.843506695543</v>
      </c>
      <c r="BV55" s="1">
        <f t="shared" si="32"/>
        <v>13991.672179071651</v>
      </c>
      <c r="BW55" s="1">
        <f t="shared" si="22"/>
        <v>1938.4554706351489</v>
      </c>
      <c r="CP55" s="4">
        <f t="shared" si="36"/>
        <v>7.2179487179487181</v>
      </c>
    </row>
    <row r="56" spans="1:94" x14ac:dyDescent="0.3">
      <c r="A56" s="1">
        <f t="shared" si="24"/>
        <v>43</v>
      </c>
      <c r="B56" s="1">
        <f t="shared" si="0"/>
        <v>6293</v>
      </c>
      <c r="C56" s="1">
        <v>43</v>
      </c>
      <c r="D56" s="1">
        <v>43706</v>
      </c>
      <c r="E56" s="1">
        <v>5559</v>
      </c>
      <c r="F56" s="1">
        <v>0</v>
      </c>
      <c r="G56" s="1">
        <v>645</v>
      </c>
      <c r="H56" s="1">
        <v>0</v>
      </c>
      <c r="I56" s="1">
        <v>89</v>
      </c>
      <c r="J56" s="4">
        <v>49.9</v>
      </c>
      <c r="K56" s="4">
        <v>1.32</v>
      </c>
      <c r="L56" s="4">
        <v>19.7</v>
      </c>
      <c r="M56" s="80">
        <v>1.95</v>
      </c>
      <c r="N56" s="1">
        <v>2589</v>
      </c>
      <c r="O56" s="1">
        <v>3694</v>
      </c>
      <c r="P56" s="1">
        <v>3629</v>
      </c>
      <c r="Q56" s="1">
        <v>59</v>
      </c>
      <c r="R56" s="1">
        <v>5</v>
      </c>
      <c r="S56" s="1">
        <v>0</v>
      </c>
      <c r="T56" s="1">
        <v>3764</v>
      </c>
      <c r="U56" s="1">
        <v>372</v>
      </c>
      <c r="V56" s="1">
        <v>5569</v>
      </c>
      <c r="W56" s="1">
        <v>635</v>
      </c>
      <c r="X56" s="1">
        <v>89</v>
      </c>
      <c r="Y56" s="77">
        <v>1.92</v>
      </c>
      <c r="AA56" s="1">
        <f t="shared" si="1"/>
        <v>11128</v>
      </c>
      <c r="AB56" s="1">
        <f t="shared" si="2"/>
        <v>1280</v>
      </c>
      <c r="AC56" s="1">
        <f t="shared" si="3"/>
        <v>178</v>
      </c>
      <c r="AD56" s="1">
        <f t="shared" si="25"/>
        <v>149</v>
      </c>
      <c r="AE56" s="1">
        <f t="shared" si="26"/>
        <v>82</v>
      </c>
      <c r="AF56" s="1">
        <f t="shared" si="26"/>
        <v>0</v>
      </c>
      <c r="AG56" s="1">
        <f t="shared" si="26"/>
        <v>11</v>
      </c>
      <c r="AH56" s="1">
        <f t="shared" si="33"/>
        <v>242</v>
      </c>
      <c r="AI56" s="9">
        <f t="shared" si="4"/>
        <v>1.4142698236135388E-2</v>
      </c>
      <c r="AJ56" s="9">
        <f t="shared" si="5"/>
        <v>0.12586</v>
      </c>
      <c r="AK56" s="9">
        <f t="shared" si="6"/>
        <v>0.11118</v>
      </c>
      <c r="AL56" s="9">
        <f t="shared" si="7"/>
        <v>1.29E-2</v>
      </c>
      <c r="AM56" s="9">
        <f t="shared" si="8"/>
        <v>1.7799999999999999E-3</v>
      </c>
      <c r="AN56" s="9">
        <f t="shared" si="9"/>
        <v>7.528E-2</v>
      </c>
      <c r="AO56" s="9">
        <f t="shared" si="10"/>
        <v>4.8399999999999997E-3</v>
      </c>
      <c r="AP56" s="1">
        <f t="shared" si="27"/>
        <v>149</v>
      </c>
      <c r="AQ56" s="1">
        <f t="shared" si="27"/>
        <v>82</v>
      </c>
      <c r="AR56" s="1"/>
      <c r="AS56" s="1">
        <f t="shared" si="28"/>
        <v>11</v>
      </c>
      <c r="AT56" s="1">
        <f t="shared" si="34"/>
        <v>242</v>
      </c>
      <c r="AU56" s="1">
        <f t="shared" si="11"/>
        <v>6293</v>
      </c>
      <c r="AV56" s="9">
        <f t="shared" si="12"/>
        <v>0.12586</v>
      </c>
      <c r="AW56" s="9">
        <f t="shared" si="13"/>
        <v>0.11138000000000001</v>
      </c>
      <c r="AX56" s="9">
        <f t="shared" si="14"/>
        <v>1.2699999999999999E-2</v>
      </c>
      <c r="AY56" s="9">
        <f t="shared" si="15"/>
        <v>1.7799999999999999E-3</v>
      </c>
      <c r="AZ56" s="9">
        <f t="shared" si="16"/>
        <v>4.8399999999999997E-3</v>
      </c>
      <c r="BJ56" s="7">
        <f t="shared" si="38"/>
        <v>50</v>
      </c>
      <c r="BK56" s="7">
        <f t="shared" si="38"/>
        <v>43</v>
      </c>
      <c r="BL56" s="1">
        <f t="shared" si="17"/>
        <v>156393.59329111528</v>
      </c>
      <c r="BM56" s="67">
        <f>+EvolOf!M45</f>
        <v>117710</v>
      </c>
      <c r="BN56" s="1">
        <f t="shared" si="18"/>
        <v>157022</v>
      </c>
      <c r="BO56" s="1">
        <f t="shared" si="29"/>
        <v>-628.40670888472232</v>
      </c>
      <c r="BP56" s="36">
        <f t="shared" si="30"/>
        <v>-4.0020297084786272E-3</v>
      </c>
      <c r="BQ56" s="1">
        <f t="shared" si="19"/>
        <v>394894.99177132815</v>
      </c>
      <c r="BR56" s="1" cm="1">
        <f t="array" ref="BR56">IF(BK56&lt;=$BX$14,0,INDEX($B$14:$B$300,BK56-$BX$14+1))*$BY$14</f>
        <v>111759.41348008031</v>
      </c>
      <c r="BS56" s="1">
        <f t="shared" si="20"/>
        <v>138152.23027257426</v>
      </c>
      <c r="BT56" s="1">
        <f t="shared" si="21"/>
        <v>18241.363018541015</v>
      </c>
      <c r="BU56" s="1">
        <f t="shared" si="31"/>
        <v>93518.0504615393</v>
      </c>
      <c r="BV56" s="1">
        <f t="shared" si="32"/>
        <v>16029.535622559884</v>
      </c>
      <c r="BW56" s="1">
        <f t="shared" si="22"/>
        <v>2211.8273959811313</v>
      </c>
      <c r="CP56" s="4">
        <f t="shared" si="36"/>
        <v>7.2471910112359552</v>
      </c>
    </row>
    <row r="57" spans="1:94" x14ac:dyDescent="0.3">
      <c r="A57" s="1">
        <f t="shared" si="24"/>
        <v>44</v>
      </c>
      <c r="B57" s="1">
        <f t="shared" si="0"/>
        <v>6525</v>
      </c>
      <c r="C57" s="1">
        <v>44</v>
      </c>
      <c r="D57" s="1">
        <v>43473</v>
      </c>
      <c r="E57" s="1">
        <v>5680</v>
      </c>
      <c r="F57" s="1">
        <v>0</v>
      </c>
      <c r="G57" s="1">
        <v>742</v>
      </c>
      <c r="H57" s="1">
        <v>0</v>
      </c>
      <c r="I57" s="1">
        <v>103</v>
      </c>
      <c r="J57" s="4">
        <v>49.69</v>
      </c>
      <c r="K57" s="4">
        <v>1.33</v>
      </c>
      <c r="L57" s="4">
        <v>20</v>
      </c>
      <c r="M57" s="80">
        <v>1.92</v>
      </c>
      <c r="N57" s="1">
        <v>2734</v>
      </c>
      <c r="O57" s="1">
        <v>3782</v>
      </c>
      <c r="P57" s="1">
        <v>3713</v>
      </c>
      <c r="Q57" s="1">
        <v>63</v>
      </c>
      <c r="R57" s="1">
        <v>5</v>
      </c>
      <c r="S57" s="1">
        <v>0</v>
      </c>
      <c r="T57" s="1">
        <v>3909</v>
      </c>
      <c r="U57" s="1">
        <v>387</v>
      </c>
      <c r="V57" s="1">
        <v>5690</v>
      </c>
      <c r="W57" s="1">
        <v>732</v>
      </c>
      <c r="X57" s="1">
        <v>103</v>
      </c>
      <c r="Y57" s="77">
        <v>1.89</v>
      </c>
      <c r="AA57" s="1">
        <f t="shared" si="1"/>
        <v>11370</v>
      </c>
      <c r="AB57" s="1">
        <f t="shared" si="2"/>
        <v>1474</v>
      </c>
      <c r="AC57" s="1">
        <f t="shared" si="3"/>
        <v>206</v>
      </c>
      <c r="AD57" s="1">
        <f t="shared" si="25"/>
        <v>121</v>
      </c>
      <c r="AE57" s="1">
        <f t="shared" si="26"/>
        <v>97</v>
      </c>
      <c r="AF57" s="1">
        <f t="shared" si="26"/>
        <v>0</v>
      </c>
      <c r="AG57" s="1">
        <f t="shared" si="26"/>
        <v>14</v>
      </c>
      <c r="AH57" s="1">
        <f t="shared" si="33"/>
        <v>232</v>
      </c>
      <c r="AI57" s="9">
        <f t="shared" si="4"/>
        <v>1.5785440613026822E-2</v>
      </c>
      <c r="AJ57" s="9">
        <f t="shared" si="5"/>
        <v>0.1305</v>
      </c>
      <c r="AK57" s="9">
        <f t="shared" si="6"/>
        <v>0.11360000000000001</v>
      </c>
      <c r="AL57" s="9">
        <f t="shared" si="7"/>
        <v>1.4840000000000001E-2</v>
      </c>
      <c r="AM57" s="9">
        <f t="shared" si="8"/>
        <v>2.0600000000000002E-3</v>
      </c>
      <c r="AN57" s="9">
        <f t="shared" si="9"/>
        <v>7.8179999999999999E-2</v>
      </c>
      <c r="AO57" s="9">
        <f t="shared" si="10"/>
        <v>4.64E-3</v>
      </c>
      <c r="AP57" s="1">
        <f t="shared" si="27"/>
        <v>121</v>
      </c>
      <c r="AQ57" s="1">
        <f t="shared" si="27"/>
        <v>97</v>
      </c>
      <c r="AR57" s="1"/>
      <c r="AS57" s="1">
        <f t="shared" si="28"/>
        <v>14</v>
      </c>
      <c r="AT57" s="1">
        <f t="shared" si="34"/>
        <v>232</v>
      </c>
      <c r="AU57" s="1">
        <f t="shared" si="11"/>
        <v>6525</v>
      </c>
      <c r="AV57" s="9">
        <f t="shared" si="12"/>
        <v>0.1305</v>
      </c>
      <c r="AW57" s="9">
        <f t="shared" si="13"/>
        <v>0.1138</v>
      </c>
      <c r="AX57" s="9">
        <f t="shared" si="14"/>
        <v>1.464E-2</v>
      </c>
      <c r="AY57" s="9">
        <f t="shared" si="15"/>
        <v>2.0600000000000002E-3</v>
      </c>
      <c r="AZ57" s="9">
        <f t="shared" si="16"/>
        <v>4.64E-3</v>
      </c>
      <c r="BJ57" s="7">
        <f t="shared" si="38"/>
        <v>51</v>
      </c>
      <c r="BK57" s="7">
        <f t="shared" si="38"/>
        <v>44</v>
      </c>
      <c r="BL57" s="1">
        <f t="shared" si="17"/>
        <v>162159.2557165942</v>
      </c>
      <c r="BM57" s="67">
        <f>+EvolOf!M46</f>
        <v>124736</v>
      </c>
      <c r="BN57" s="1">
        <f t="shared" si="18"/>
        <v>161852</v>
      </c>
      <c r="BO57" s="1">
        <f t="shared" si="29"/>
        <v>307.25571659419802</v>
      </c>
      <c r="BP57" s="36">
        <f t="shared" si="30"/>
        <v>1.8983745433742705E-3</v>
      </c>
      <c r="BQ57" s="1">
        <f t="shared" si="19"/>
        <v>94406.075379814138</v>
      </c>
      <c r="BR57" s="1" cm="1">
        <f t="array" ref="BR57">IF(BK57&lt;=$BX$14,0,INDEX($B$14:$B$300,BK57-$BX$14+1))*$BY$14</f>
        <v>118146.37573589099</v>
      </c>
      <c r="BS57" s="1">
        <f t="shared" si="20"/>
        <v>141159.32145138006</v>
      </c>
      <c r="BT57" s="1">
        <f t="shared" si="21"/>
        <v>20999.934265214113</v>
      </c>
      <c r="BU57" s="1">
        <f t="shared" si="31"/>
        <v>97146.441470676888</v>
      </c>
      <c r="BV57" s="1">
        <f t="shared" si="32"/>
        <v>18440.178964247185</v>
      </c>
      <c r="BW57" s="1">
        <f t="shared" si="22"/>
        <v>2559.7553009669273</v>
      </c>
      <c r="CP57" s="4">
        <f t="shared" si="36"/>
        <v>7.2038834951456314</v>
      </c>
    </row>
    <row r="58" spans="1:94" x14ac:dyDescent="0.3">
      <c r="A58" s="1">
        <f t="shared" si="24"/>
        <v>45</v>
      </c>
      <c r="B58" s="1">
        <f t="shared" si="0"/>
        <v>6747</v>
      </c>
      <c r="C58" s="1">
        <v>45</v>
      </c>
      <c r="D58" s="1">
        <v>43251</v>
      </c>
      <c r="E58" s="1">
        <v>5785</v>
      </c>
      <c r="F58" s="1">
        <v>0</v>
      </c>
      <c r="G58" s="1">
        <v>843</v>
      </c>
      <c r="H58" s="1">
        <v>0</v>
      </c>
      <c r="I58" s="1">
        <v>119</v>
      </c>
      <c r="J58" s="4">
        <v>49.49</v>
      </c>
      <c r="K58" s="4">
        <v>1.33</v>
      </c>
      <c r="L58" s="4">
        <v>20.2</v>
      </c>
      <c r="M58" s="80">
        <v>1.9</v>
      </c>
      <c r="N58" s="1">
        <v>2875</v>
      </c>
      <c r="O58" s="1">
        <v>3862</v>
      </c>
      <c r="P58" s="1">
        <v>3787</v>
      </c>
      <c r="Q58" s="1">
        <v>68</v>
      </c>
      <c r="R58" s="1">
        <v>6</v>
      </c>
      <c r="S58" s="1">
        <v>0</v>
      </c>
      <c r="T58" s="1">
        <v>4057</v>
      </c>
      <c r="U58" s="1">
        <v>401</v>
      </c>
      <c r="V58" s="1">
        <v>5795</v>
      </c>
      <c r="W58" s="1">
        <v>833</v>
      </c>
      <c r="X58" s="1">
        <v>119</v>
      </c>
      <c r="Y58" s="77">
        <v>1.87</v>
      </c>
      <c r="AA58" s="1">
        <f t="shared" si="1"/>
        <v>11580</v>
      </c>
      <c r="AB58" s="1">
        <f t="shared" si="2"/>
        <v>1676</v>
      </c>
      <c r="AC58" s="1">
        <f t="shared" si="3"/>
        <v>238</v>
      </c>
      <c r="AD58" s="1">
        <f t="shared" si="25"/>
        <v>105</v>
      </c>
      <c r="AE58" s="1">
        <f t="shared" si="26"/>
        <v>101</v>
      </c>
      <c r="AF58" s="1">
        <f t="shared" si="26"/>
        <v>0</v>
      </c>
      <c r="AG58" s="1">
        <f t="shared" si="26"/>
        <v>16</v>
      </c>
      <c r="AH58" s="1">
        <f t="shared" si="33"/>
        <v>222</v>
      </c>
      <c r="AI58" s="9">
        <f t="shared" si="4"/>
        <v>1.7637468504520526E-2</v>
      </c>
      <c r="AJ58" s="9">
        <f t="shared" si="5"/>
        <v>0.13494</v>
      </c>
      <c r="AK58" s="9">
        <f t="shared" si="6"/>
        <v>0.1157</v>
      </c>
      <c r="AL58" s="9">
        <f t="shared" si="7"/>
        <v>1.686E-2</v>
      </c>
      <c r="AM58" s="9">
        <f t="shared" si="8"/>
        <v>2.3800000000000002E-3</v>
      </c>
      <c r="AN58" s="9">
        <f t="shared" si="9"/>
        <v>8.1140000000000004E-2</v>
      </c>
      <c r="AO58" s="9">
        <f t="shared" si="10"/>
        <v>4.4400000000000004E-3</v>
      </c>
      <c r="AP58" s="1">
        <f t="shared" si="27"/>
        <v>105</v>
      </c>
      <c r="AQ58" s="1">
        <f t="shared" si="27"/>
        <v>101</v>
      </c>
      <c r="AR58" s="1"/>
      <c r="AS58" s="1">
        <f t="shared" si="28"/>
        <v>16</v>
      </c>
      <c r="AT58" s="1">
        <f t="shared" si="34"/>
        <v>222</v>
      </c>
      <c r="AU58" s="1">
        <f t="shared" si="11"/>
        <v>6747</v>
      </c>
      <c r="AV58" s="9">
        <f t="shared" si="12"/>
        <v>0.13494</v>
      </c>
      <c r="AW58" s="9">
        <f t="shared" si="13"/>
        <v>0.1159</v>
      </c>
      <c r="AX58" s="9">
        <f t="shared" si="14"/>
        <v>1.6660000000000001E-2</v>
      </c>
      <c r="AY58" s="9">
        <f t="shared" si="15"/>
        <v>2.3800000000000002E-3</v>
      </c>
      <c r="AZ58" s="9">
        <f t="shared" si="16"/>
        <v>4.4400000000000004E-3</v>
      </c>
      <c r="BJ58" s="7">
        <f t="shared" si="38"/>
        <v>52</v>
      </c>
      <c r="BK58" s="7">
        <f t="shared" si="38"/>
        <v>45</v>
      </c>
      <c r="BL58" s="1">
        <f t="shared" si="17"/>
        <v>167676.39820994038</v>
      </c>
      <c r="BM58" s="67">
        <f>+EvolOf!M47</f>
        <v>130759</v>
      </c>
      <c r="BN58" s="1">
        <f t="shared" si="18"/>
        <v>166019</v>
      </c>
      <c r="BO58" s="1">
        <f t="shared" si="29"/>
        <v>1657.3982099403802</v>
      </c>
      <c r="BP58" s="36">
        <f t="shared" si="30"/>
        <v>9.983183912325666E-3</v>
      </c>
      <c r="BQ58" s="1">
        <f t="shared" si="19"/>
        <v>2746968.8263135767</v>
      </c>
      <c r="BR58" s="1" cm="1">
        <f t="array" ref="BR58">IF(BK58&lt;=$BX$14,0,INDEX($B$14:$B$300,BK58-$BX$14+1))*$BY$14</f>
        <v>124707.30194419458</v>
      </c>
      <c r="BS58" s="1">
        <f t="shared" si="20"/>
        <v>143768.78073877355</v>
      </c>
      <c r="BT58" s="1">
        <f t="shared" si="21"/>
        <v>23907.617471166835</v>
      </c>
      <c r="BU58" s="1">
        <f t="shared" si="31"/>
        <v>100799.68447302774</v>
      </c>
      <c r="BV58" s="1">
        <f t="shared" si="32"/>
        <v>20950.230278787571</v>
      </c>
      <c r="BW58" s="1">
        <f t="shared" si="22"/>
        <v>2957.3871923792658</v>
      </c>
      <c r="CP58" s="4">
        <f t="shared" si="36"/>
        <v>7.0840336134453779</v>
      </c>
    </row>
    <row r="59" spans="1:94" x14ac:dyDescent="0.3">
      <c r="A59" s="1">
        <f t="shared" si="24"/>
        <v>46</v>
      </c>
      <c r="B59" s="1">
        <f t="shared" si="0"/>
        <v>6959</v>
      </c>
      <c r="C59" s="1">
        <v>46</v>
      </c>
      <c r="D59" s="1">
        <v>43039</v>
      </c>
      <c r="E59" s="1">
        <v>5870</v>
      </c>
      <c r="F59" s="1">
        <v>0</v>
      </c>
      <c r="G59" s="1">
        <v>954</v>
      </c>
      <c r="H59" s="1">
        <v>0</v>
      </c>
      <c r="I59" s="1">
        <v>135</v>
      </c>
      <c r="J59" s="4">
        <v>49.3</v>
      </c>
      <c r="K59" s="4">
        <v>1.33</v>
      </c>
      <c r="L59" s="4">
        <v>20.399999999999999</v>
      </c>
      <c r="M59" s="80">
        <v>1.87</v>
      </c>
      <c r="N59" s="1">
        <v>3020</v>
      </c>
      <c r="O59" s="1">
        <v>3929</v>
      </c>
      <c r="P59" s="1">
        <v>3846</v>
      </c>
      <c r="Q59" s="1">
        <v>76</v>
      </c>
      <c r="R59" s="1">
        <v>6</v>
      </c>
      <c r="S59" s="1">
        <v>0</v>
      </c>
      <c r="T59" s="1">
        <v>4194</v>
      </c>
      <c r="U59" s="1">
        <v>415</v>
      </c>
      <c r="V59" s="1">
        <v>5880</v>
      </c>
      <c r="W59" s="1">
        <v>944</v>
      </c>
      <c r="X59" s="1">
        <v>135</v>
      </c>
      <c r="Y59" s="77">
        <v>1.85</v>
      </c>
      <c r="AA59" s="1">
        <f t="shared" si="1"/>
        <v>11750</v>
      </c>
      <c r="AB59" s="1">
        <f t="shared" si="2"/>
        <v>1898</v>
      </c>
      <c r="AC59" s="1">
        <f t="shared" si="3"/>
        <v>270</v>
      </c>
      <c r="AD59" s="1">
        <f t="shared" si="25"/>
        <v>85</v>
      </c>
      <c r="AE59" s="1">
        <f t="shared" si="26"/>
        <v>111</v>
      </c>
      <c r="AF59" s="1">
        <f t="shared" si="26"/>
        <v>0</v>
      </c>
      <c r="AG59" s="1">
        <f t="shared" si="26"/>
        <v>16</v>
      </c>
      <c r="AH59" s="1">
        <f t="shared" si="33"/>
        <v>212</v>
      </c>
      <c r="AI59" s="9">
        <f t="shared" si="4"/>
        <v>1.939933898548642E-2</v>
      </c>
      <c r="AJ59" s="9">
        <f t="shared" si="5"/>
        <v>0.13918</v>
      </c>
      <c r="AK59" s="9">
        <f t="shared" si="6"/>
        <v>0.1174</v>
      </c>
      <c r="AL59" s="9">
        <f t="shared" si="7"/>
        <v>1.908E-2</v>
      </c>
      <c r="AM59" s="9">
        <f t="shared" si="8"/>
        <v>2.7000000000000001E-3</v>
      </c>
      <c r="AN59" s="9">
        <f t="shared" si="9"/>
        <v>8.3879999999999996E-2</v>
      </c>
      <c r="AO59" s="9">
        <f t="shared" si="10"/>
        <v>4.2399999999999998E-3</v>
      </c>
      <c r="AP59" s="1">
        <f t="shared" si="27"/>
        <v>85</v>
      </c>
      <c r="AQ59" s="1">
        <f t="shared" si="27"/>
        <v>111</v>
      </c>
      <c r="AR59" s="1"/>
      <c r="AS59" s="1">
        <f t="shared" si="28"/>
        <v>16</v>
      </c>
      <c r="AT59" s="1">
        <f t="shared" si="34"/>
        <v>212</v>
      </c>
      <c r="AU59" s="1">
        <f t="shared" si="11"/>
        <v>6959</v>
      </c>
      <c r="AV59" s="9">
        <f t="shared" si="12"/>
        <v>0.13918</v>
      </c>
      <c r="AW59" s="9">
        <f t="shared" si="13"/>
        <v>0.1176</v>
      </c>
      <c r="AX59" s="9">
        <f t="shared" si="14"/>
        <v>1.8880000000000001E-2</v>
      </c>
      <c r="AY59" s="9">
        <f t="shared" si="15"/>
        <v>2.7000000000000001E-3</v>
      </c>
      <c r="AZ59" s="9">
        <f t="shared" si="16"/>
        <v>4.2399999999999998E-3</v>
      </c>
      <c r="BJ59" s="7">
        <f t="shared" si="38"/>
        <v>53</v>
      </c>
      <c r="BK59" s="7">
        <f t="shared" si="38"/>
        <v>46</v>
      </c>
      <c r="BL59" s="1">
        <f t="shared" si="17"/>
        <v>172945.02077115385</v>
      </c>
      <c r="BM59" s="67">
        <f>+EvolOf!M48</f>
        <v>135032</v>
      </c>
      <c r="BN59" s="1">
        <f t="shared" si="18"/>
        <v>169496</v>
      </c>
      <c r="BO59" s="1">
        <f t="shared" si="29"/>
        <v>3449.0207711538533</v>
      </c>
      <c r="BP59" s="36">
        <f t="shared" si="30"/>
        <v>2.0348685344514728E-2</v>
      </c>
      <c r="BQ59" s="1">
        <f t="shared" si="19"/>
        <v>11895744.279850721</v>
      </c>
      <c r="BR59" s="1" cm="1">
        <f t="array" ref="BR59">IF(BK59&lt;=$BX$14,0,INDEX($B$14:$B$300,BK59-$BX$14+1))*$BY$14</f>
        <v>131268.22815249817</v>
      </c>
      <c r="BS59" s="1">
        <f t="shared" si="20"/>
        <v>145881.20016190159</v>
      </c>
      <c r="BT59" s="1">
        <f t="shared" si="21"/>
        <v>27063.820609252271</v>
      </c>
      <c r="BU59" s="1">
        <f t="shared" si="31"/>
        <v>104204.40754324589</v>
      </c>
      <c r="BV59" s="1">
        <f t="shared" si="32"/>
        <v>23708.801525460669</v>
      </c>
      <c r="BW59" s="1">
        <f t="shared" si="22"/>
        <v>3355.0190837916039</v>
      </c>
      <c r="CP59" s="4">
        <f t="shared" si="36"/>
        <v>7.0666666666666664</v>
      </c>
    </row>
    <row r="60" spans="1:94" x14ac:dyDescent="0.3">
      <c r="A60" s="1">
        <f t="shared" si="24"/>
        <v>47</v>
      </c>
      <c r="B60" s="1">
        <f t="shared" si="0"/>
        <v>7163</v>
      </c>
      <c r="C60" s="1">
        <v>47</v>
      </c>
      <c r="D60" s="1">
        <v>42835</v>
      </c>
      <c r="E60" s="1">
        <v>5937</v>
      </c>
      <c r="F60" s="1">
        <v>0</v>
      </c>
      <c r="G60" s="1">
        <v>1073</v>
      </c>
      <c r="H60" s="1">
        <v>0</v>
      </c>
      <c r="I60" s="1">
        <v>153</v>
      </c>
      <c r="J60" s="4">
        <v>49.11</v>
      </c>
      <c r="K60" s="4">
        <v>1.34</v>
      </c>
      <c r="L60" s="4">
        <v>20.7</v>
      </c>
      <c r="M60" s="80">
        <v>1.83</v>
      </c>
      <c r="N60" s="1">
        <v>3165</v>
      </c>
      <c r="O60" s="1">
        <v>3989</v>
      </c>
      <c r="P60" s="1">
        <v>3898</v>
      </c>
      <c r="Q60" s="1">
        <v>83</v>
      </c>
      <c r="R60" s="1">
        <v>7</v>
      </c>
      <c r="S60" s="1">
        <v>0</v>
      </c>
      <c r="T60" s="1">
        <v>4317</v>
      </c>
      <c r="U60" s="1">
        <v>428</v>
      </c>
      <c r="V60" s="1">
        <v>5947</v>
      </c>
      <c r="W60" s="1">
        <v>1063</v>
      </c>
      <c r="X60" s="1">
        <v>153</v>
      </c>
      <c r="Y60" s="77">
        <v>1.81</v>
      </c>
      <c r="AA60" s="1">
        <f t="shared" si="1"/>
        <v>11884</v>
      </c>
      <c r="AB60" s="1">
        <f t="shared" si="2"/>
        <v>2136</v>
      </c>
      <c r="AC60" s="1">
        <f t="shared" si="3"/>
        <v>306</v>
      </c>
      <c r="AD60" s="1">
        <f t="shared" si="25"/>
        <v>67</v>
      </c>
      <c r="AE60" s="1">
        <f t="shared" si="26"/>
        <v>119</v>
      </c>
      <c r="AF60" s="1">
        <f t="shared" si="26"/>
        <v>0</v>
      </c>
      <c r="AG60" s="1">
        <f t="shared" si="26"/>
        <v>18</v>
      </c>
      <c r="AH60" s="1">
        <f t="shared" si="33"/>
        <v>204</v>
      </c>
      <c r="AI60" s="9">
        <f t="shared" si="4"/>
        <v>2.1359765461398856E-2</v>
      </c>
      <c r="AJ60" s="9">
        <f t="shared" si="5"/>
        <v>0.14326</v>
      </c>
      <c r="AK60" s="9">
        <f t="shared" si="6"/>
        <v>0.11874</v>
      </c>
      <c r="AL60" s="9">
        <f t="shared" si="7"/>
        <v>2.146E-2</v>
      </c>
      <c r="AM60" s="9">
        <f t="shared" si="8"/>
        <v>3.0599999999999998E-3</v>
      </c>
      <c r="AN60" s="9">
        <f t="shared" si="9"/>
        <v>8.634E-2</v>
      </c>
      <c r="AO60" s="9">
        <f t="shared" si="10"/>
        <v>4.0800000000000003E-3</v>
      </c>
      <c r="AP60" s="1">
        <f t="shared" si="27"/>
        <v>67</v>
      </c>
      <c r="AQ60" s="1">
        <f t="shared" si="27"/>
        <v>119</v>
      </c>
      <c r="AR60" s="1"/>
      <c r="AS60" s="1">
        <f t="shared" si="28"/>
        <v>18</v>
      </c>
      <c r="AT60" s="1">
        <f t="shared" si="34"/>
        <v>204</v>
      </c>
      <c r="AU60" s="1">
        <f t="shared" si="11"/>
        <v>7163</v>
      </c>
      <c r="AV60" s="9">
        <f t="shared" si="12"/>
        <v>0.14326</v>
      </c>
      <c r="AW60" s="9">
        <f t="shared" si="13"/>
        <v>0.11894</v>
      </c>
      <c r="AX60" s="9">
        <f t="shared" si="14"/>
        <v>2.1260000000000001E-2</v>
      </c>
      <c r="AY60" s="9">
        <f t="shared" si="15"/>
        <v>3.0599999999999998E-3</v>
      </c>
      <c r="AZ60" s="9">
        <f t="shared" si="16"/>
        <v>4.0800000000000003E-3</v>
      </c>
      <c r="BJ60" s="7">
        <f t="shared" si="38"/>
        <v>54</v>
      </c>
      <c r="BK60" s="7">
        <f t="shared" si="38"/>
        <v>47</v>
      </c>
      <c r="BL60" s="1">
        <f t="shared" si="17"/>
        <v>178014.82738666117</v>
      </c>
      <c r="BM60" s="67">
        <f>+EvolOf!M49</f>
        <v>140510</v>
      </c>
      <c r="BN60" s="1">
        <f t="shared" si="18"/>
        <v>172541</v>
      </c>
      <c r="BO60" s="1">
        <f t="shared" si="29"/>
        <v>5473.8273866611707</v>
      </c>
      <c r="BP60" s="36">
        <f t="shared" si="30"/>
        <v>3.1724792290882542E-2</v>
      </c>
      <c r="BQ60" s="1">
        <f t="shared" si="19"/>
        <v>29962786.258961864</v>
      </c>
      <c r="BR60" s="1" cm="1">
        <f t="array" ref="BR60">IF(BK60&lt;=$BX$14,0,INDEX($B$14:$B$300,BK60-$BX$14+1))*$BY$14</f>
        <v>137729.74638794866</v>
      </c>
      <c r="BS60" s="1">
        <f t="shared" si="20"/>
        <v>147546.28370719074</v>
      </c>
      <c r="BT60" s="1">
        <f t="shared" si="21"/>
        <v>30468.543679470418</v>
      </c>
      <c r="BU60" s="1">
        <f t="shared" si="31"/>
        <v>107261.20270847825</v>
      </c>
      <c r="BV60" s="1">
        <f t="shared" si="32"/>
        <v>26666.188717839934</v>
      </c>
      <c r="BW60" s="1">
        <f t="shared" si="22"/>
        <v>3802.3549616304845</v>
      </c>
      <c r="CP60" s="4">
        <f t="shared" si="36"/>
        <v>7.0130718954248366</v>
      </c>
    </row>
    <row r="61" spans="1:94" x14ac:dyDescent="0.3">
      <c r="A61" s="1">
        <f t="shared" si="24"/>
        <v>48</v>
      </c>
      <c r="B61" s="1">
        <f t="shared" si="0"/>
        <v>7360</v>
      </c>
      <c r="C61" s="1">
        <v>48</v>
      </c>
      <c r="D61" s="1">
        <v>42637</v>
      </c>
      <c r="E61" s="1">
        <v>5988</v>
      </c>
      <c r="F61" s="1">
        <v>0</v>
      </c>
      <c r="G61" s="1">
        <v>1200</v>
      </c>
      <c r="H61" s="1">
        <v>0</v>
      </c>
      <c r="I61" s="1">
        <v>172</v>
      </c>
      <c r="J61" s="4">
        <v>48.94</v>
      </c>
      <c r="K61" s="4">
        <v>1.34</v>
      </c>
      <c r="L61" s="4">
        <v>20.9</v>
      </c>
      <c r="M61" s="80">
        <v>1.81</v>
      </c>
      <c r="N61" s="1">
        <v>3308</v>
      </c>
      <c r="O61" s="1">
        <v>4043</v>
      </c>
      <c r="P61" s="1">
        <v>3942</v>
      </c>
      <c r="Q61" s="1">
        <v>94</v>
      </c>
      <c r="R61" s="1">
        <v>7</v>
      </c>
      <c r="S61" s="1">
        <v>0</v>
      </c>
      <c r="T61" s="1">
        <v>4431</v>
      </c>
      <c r="U61" s="1">
        <v>439</v>
      </c>
      <c r="V61" s="1">
        <v>5998</v>
      </c>
      <c r="W61" s="1">
        <v>1190</v>
      </c>
      <c r="X61" s="1">
        <v>172</v>
      </c>
      <c r="Y61" s="77">
        <v>1.79</v>
      </c>
      <c r="AA61" s="1">
        <f t="shared" si="1"/>
        <v>11986</v>
      </c>
      <c r="AB61" s="1">
        <f t="shared" si="2"/>
        <v>2390</v>
      </c>
      <c r="AC61" s="1">
        <f t="shared" si="3"/>
        <v>344</v>
      </c>
      <c r="AD61" s="1">
        <f t="shared" si="25"/>
        <v>51</v>
      </c>
      <c r="AE61" s="1">
        <f t="shared" si="26"/>
        <v>127</v>
      </c>
      <c r="AF61" s="1">
        <f t="shared" si="26"/>
        <v>0</v>
      </c>
      <c r="AG61" s="1">
        <f t="shared" si="26"/>
        <v>19</v>
      </c>
      <c r="AH61" s="1">
        <f t="shared" si="33"/>
        <v>197</v>
      </c>
      <c r="AI61" s="9">
        <f t="shared" si="4"/>
        <v>2.3369565217391305E-2</v>
      </c>
      <c r="AJ61" s="9">
        <f t="shared" si="5"/>
        <v>0.1472</v>
      </c>
      <c r="AK61" s="9">
        <f t="shared" si="6"/>
        <v>0.11976000000000001</v>
      </c>
      <c r="AL61" s="9">
        <f t="shared" si="7"/>
        <v>2.4E-2</v>
      </c>
      <c r="AM61" s="9">
        <f t="shared" si="8"/>
        <v>3.4399999999999999E-3</v>
      </c>
      <c r="AN61" s="9">
        <f t="shared" si="9"/>
        <v>8.8620000000000004E-2</v>
      </c>
      <c r="AO61" s="9">
        <f t="shared" si="10"/>
        <v>3.9399999999999999E-3</v>
      </c>
      <c r="AP61" s="1">
        <f t="shared" si="27"/>
        <v>51</v>
      </c>
      <c r="AQ61" s="1">
        <f t="shared" si="27"/>
        <v>127</v>
      </c>
      <c r="AR61" s="1"/>
      <c r="AS61" s="1">
        <f t="shared" si="28"/>
        <v>19</v>
      </c>
      <c r="AT61" s="1">
        <f t="shared" si="34"/>
        <v>197</v>
      </c>
      <c r="AU61" s="1">
        <f t="shared" si="11"/>
        <v>7360</v>
      </c>
      <c r="AV61" s="9">
        <f t="shared" si="12"/>
        <v>0.1472</v>
      </c>
      <c r="AW61" s="9">
        <f t="shared" si="13"/>
        <v>0.11996</v>
      </c>
      <c r="AX61" s="9">
        <f t="shared" si="14"/>
        <v>2.3800000000000002E-2</v>
      </c>
      <c r="AY61" s="9">
        <f t="shared" si="15"/>
        <v>3.4399999999999999E-3</v>
      </c>
      <c r="AZ61" s="9">
        <f t="shared" si="16"/>
        <v>3.9399999999999999E-3</v>
      </c>
      <c r="BJ61" s="7">
        <f t="shared" si="38"/>
        <v>55</v>
      </c>
      <c r="BK61" s="7">
        <f t="shared" si="38"/>
        <v>48</v>
      </c>
      <c r="BL61" s="1">
        <f t="shared" si="17"/>
        <v>182910.67004967559</v>
      </c>
      <c r="BM61" s="67">
        <f>+EvolOf!M50</f>
        <v>146690</v>
      </c>
      <c r="BN61" s="1">
        <f t="shared" si="18"/>
        <v>177633</v>
      </c>
      <c r="BO61" s="1">
        <f t="shared" si="29"/>
        <v>5277.6700496755948</v>
      </c>
      <c r="BP61" s="36">
        <f t="shared" si="30"/>
        <v>2.9711089998342599E-2</v>
      </c>
      <c r="BQ61" s="1">
        <f t="shared" si="19"/>
        <v>27853801.153242797</v>
      </c>
      <c r="BR61" s="1" cm="1">
        <f t="array" ref="BR61">IF(BK61&lt;=$BX$14,0,INDEX($B$14:$B$300,BK61-$BX$14+1))*$BY$14</f>
        <v>144216.11661661242</v>
      </c>
      <c r="BS61" s="1">
        <f t="shared" si="20"/>
        <v>148813.73536106758</v>
      </c>
      <c r="BT61" s="1">
        <f t="shared" si="21"/>
        <v>34096.934688608002</v>
      </c>
      <c r="BU61" s="1">
        <f t="shared" si="31"/>
        <v>110119.18192800441</v>
      </c>
      <c r="BV61" s="1">
        <f t="shared" si="32"/>
        <v>29822.391855925369</v>
      </c>
      <c r="BW61" s="1">
        <f t="shared" si="22"/>
        <v>4274.5428326826359</v>
      </c>
      <c r="CP61" s="4">
        <f t="shared" si="36"/>
        <v>6.9767441860465116</v>
      </c>
    </row>
    <row r="62" spans="1:94" x14ac:dyDescent="0.3">
      <c r="A62" s="1">
        <f t="shared" si="24"/>
        <v>49</v>
      </c>
      <c r="B62" s="1">
        <f t="shared" si="0"/>
        <v>7552</v>
      </c>
      <c r="C62" s="1">
        <v>49</v>
      </c>
      <c r="D62" s="1">
        <v>42446</v>
      </c>
      <c r="E62" s="1">
        <v>6019</v>
      </c>
      <c r="F62" s="1">
        <v>0</v>
      </c>
      <c r="G62" s="1">
        <v>1340</v>
      </c>
      <c r="H62" s="1">
        <v>0</v>
      </c>
      <c r="I62" s="1">
        <v>193</v>
      </c>
      <c r="J62" s="4">
        <v>48.77</v>
      </c>
      <c r="K62" s="4">
        <v>1.34</v>
      </c>
      <c r="L62" s="4">
        <v>21.2</v>
      </c>
      <c r="M62" s="80">
        <v>1.77</v>
      </c>
      <c r="N62" s="1">
        <v>3448</v>
      </c>
      <c r="O62" s="1">
        <v>4095</v>
      </c>
      <c r="P62" s="1">
        <v>3979</v>
      </c>
      <c r="Q62" s="1">
        <v>107</v>
      </c>
      <c r="R62" s="1">
        <v>7</v>
      </c>
      <c r="S62" s="1">
        <v>0</v>
      </c>
      <c r="T62" s="1">
        <v>4518</v>
      </c>
      <c r="U62" s="1">
        <v>448</v>
      </c>
      <c r="V62" s="1">
        <v>6029</v>
      </c>
      <c r="W62" s="1">
        <v>1330</v>
      </c>
      <c r="X62" s="1">
        <v>193</v>
      </c>
      <c r="Y62" s="77">
        <v>1.76</v>
      </c>
      <c r="AA62" s="1">
        <f t="shared" si="1"/>
        <v>12048</v>
      </c>
      <c r="AB62" s="1">
        <f t="shared" si="2"/>
        <v>2670</v>
      </c>
      <c r="AC62" s="1">
        <f t="shared" si="3"/>
        <v>386</v>
      </c>
      <c r="AD62" s="1">
        <f t="shared" si="25"/>
        <v>31</v>
      </c>
      <c r="AE62" s="1">
        <f t="shared" si="26"/>
        <v>140</v>
      </c>
      <c r="AF62" s="1">
        <f t="shared" si="26"/>
        <v>0</v>
      </c>
      <c r="AG62" s="1">
        <f t="shared" si="26"/>
        <v>21</v>
      </c>
      <c r="AH62" s="1">
        <f t="shared" si="33"/>
        <v>192</v>
      </c>
      <c r="AI62" s="9">
        <f t="shared" si="4"/>
        <v>2.5556144067796611E-2</v>
      </c>
      <c r="AJ62" s="9">
        <f t="shared" si="5"/>
        <v>0.15104000000000001</v>
      </c>
      <c r="AK62" s="9">
        <f t="shared" si="6"/>
        <v>0.12038</v>
      </c>
      <c r="AL62" s="9">
        <f t="shared" si="7"/>
        <v>2.6800000000000001E-2</v>
      </c>
      <c r="AM62" s="9">
        <f t="shared" si="8"/>
        <v>3.8600000000000001E-3</v>
      </c>
      <c r="AN62" s="9">
        <f t="shared" si="9"/>
        <v>9.0359999999999996E-2</v>
      </c>
      <c r="AO62" s="9">
        <f t="shared" si="10"/>
        <v>3.8400000000000001E-3</v>
      </c>
      <c r="AP62" s="1">
        <f t="shared" si="27"/>
        <v>31</v>
      </c>
      <c r="AQ62" s="1">
        <f t="shared" si="27"/>
        <v>140</v>
      </c>
      <c r="AR62" s="1"/>
      <c r="AS62" s="1">
        <f t="shared" si="28"/>
        <v>21</v>
      </c>
      <c r="AT62" s="1">
        <f t="shared" si="34"/>
        <v>192</v>
      </c>
      <c r="AU62" s="1">
        <f t="shared" si="11"/>
        <v>7552</v>
      </c>
      <c r="AV62" s="9">
        <f t="shared" si="12"/>
        <v>0.15104000000000001</v>
      </c>
      <c r="AW62" s="9">
        <f t="shared" si="13"/>
        <v>0.12058000000000001</v>
      </c>
      <c r="AX62" s="9">
        <f t="shared" si="14"/>
        <v>2.6599999999999999E-2</v>
      </c>
      <c r="AY62" s="9">
        <f t="shared" si="15"/>
        <v>3.8600000000000001E-3</v>
      </c>
      <c r="AZ62" s="9">
        <f t="shared" si="16"/>
        <v>3.8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379.41093350368</v>
      </c>
      <c r="BS62" s="1">
        <f t="shared" si="20"/>
        <v>149584.147150679</v>
      </c>
      <c r="BT62" s="1">
        <f t="shared" si="21"/>
        <v>38098.10559594466</v>
      </c>
      <c r="BU62" s="1">
        <f t="shared" si="31"/>
        <v>112281.30533755902</v>
      </c>
      <c r="BV62" s="1">
        <f t="shared" si="32"/>
        <v>33301.670905783329</v>
      </c>
      <c r="BW62" s="1">
        <f t="shared" si="22"/>
        <v>4796.4346901613299</v>
      </c>
      <c r="CP62" s="4">
        <f t="shared" si="36"/>
        <v>6.9430051813471501</v>
      </c>
    </row>
    <row r="63" spans="1:94" x14ac:dyDescent="0.3">
      <c r="A63" s="1">
        <f t="shared" si="24"/>
        <v>50</v>
      </c>
      <c r="B63" s="1">
        <f t="shared" si="0"/>
        <v>7740</v>
      </c>
      <c r="C63" s="1">
        <v>50</v>
      </c>
      <c r="D63" s="1">
        <v>42258</v>
      </c>
      <c r="E63" s="1">
        <v>6030</v>
      </c>
      <c r="F63" s="1">
        <v>0</v>
      </c>
      <c r="G63" s="1">
        <v>1495</v>
      </c>
      <c r="H63" s="1">
        <v>0</v>
      </c>
      <c r="I63" s="1">
        <v>215</v>
      </c>
      <c r="J63" s="4">
        <v>48.61</v>
      </c>
      <c r="K63" s="4">
        <v>1.34</v>
      </c>
      <c r="L63" s="4">
        <v>21.4</v>
      </c>
      <c r="M63" s="80">
        <v>1.77</v>
      </c>
      <c r="N63" s="1">
        <v>3584</v>
      </c>
      <c r="O63" s="1">
        <v>4146</v>
      </c>
      <c r="P63" s="1">
        <v>4012</v>
      </c>
      <c r="Q63" s="1">
        <v>125</v>
      </c>
      <c r="R63" s="1">
        <v>8</v>
      </c>
      <c r="S63" s="1">
        <v>0</v>
      </c>
      <c r="T63" s="1">
        <v>4583</v>
      </c>
      <c r="U63" s="1">
        <v>455</v>
      </c>
      <c r="V63" s="1">
        <v>6040</v>
      </c>
      <c r="W63" s="1">
        <v>1485</v>
      </c>
      <c r="X63" s="1">
        <v>215</v>
      </c>
      <c r="Y63" s="77">
        <v>1.75</v>
      </c>
      <c r="AA63" s="1">
        <f t="shared" si="1"/>
        <v>12070</v>
      </c>
      <c r="AB63" s="1">
        <f t="shared" si="2"/>
        <v>2980</v>
      </c>
      <c r="AC63" s="1">
        <f t="shared" si="3"/>
        <v>430</v>
      </c>
      <c r="AD63" s="1">
        <f t="shared" si="25"/>
        <v>11</v>
      </c>
      <c r="AE63" s="1">
        <f t="shared" si="26"/>
        <v>155</v>
      </c>
      <c r="AF63" s="1">
        <f t="shared" si="26"/>
        <v>0</v>
      </c>
      <c r="AG63" s="1">
        <f t="shared" si="26"/>
        <v>22</v>
      </c>
      <c r="AH63" s="1">
        <f t="shared" si="33"/>
        <v>188</v>
      </c>
      <c r="AI63" s="9">
        <f t="shared" si="4"/>
        <v>2.7777777777777776E-2</v>
      </c>
      <c r="AJ63" s="9">
        <f t="shared" si="5"/>
        <v>0.15479999999999999</v>
      </c>
      <c r="AK63" s="9">
        <f t="shared" si="6"/>
        <v>0.1206</v>
      </c>
      <c r="AL63" s="9">
        <f t="shared" si="7"/>
        <v>2.9899999999999999E-2</v>
      </c>
      <c r="AM63" s="9">
        <f t="shared" si="8"/>
        <v>4.3E-3</v>
      </c>
      <c r="AN63" s="9">
        <f t="shared" si="9"/>
        <v>9.1660000000000005E-2</v>
      </c>
      <c r="AO63" s="9">
        <f t="shared" si="10"/>
        <v>3.7599999999999999E-3</v>
      </c>
      <c r="AP63" s="1">
        <f t="shared" si="27"/>
        <v>11</v>
      </c>
      <c r="AQ63" s="1">
        <f t="shared" si="27"/>
        <v>155</v>
      </c>
      <c r="AR63" s="1"/>
      <c r="AS63" s="1">
        <f t="shared" si="28"/>
        <v>22</v>
      </c>
      <c r="AT63" s="1">
        <f t="shared" si="34"/>
        <v>188</v>
      </c>
      <c r="AU63" s="1">
        <f t="shared" si="11"/>
        <v>7740</v>
      </c>
      <c r="AV63" s="9">
        <f t="shared" si="12"/>
        <v>0.15479999999999999</v>
      </c>
      <c r="AW63" s="9">
        <f t="shared" si="13"/>
        <v>0.1208</v>
      </c>
      <c r="AX63" s="9">
        <f t="shared" si="14"/>
        <v>2.9700000000000001E-2</v>
      </c>
      <c r="AY63" s="9">
        <f t="shared" si="15"/>
        <v>4.3E-3</v>
      </c>
      <c r="AZ63" s="9">
        <f t="shared" si="16"/>
        <v>3.7599999999999999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6393.59329111528</v>
      </c>
      <c r="BS63" s="1">
        <f t="shared" si="20"/>
        <v>149857.51907602497</v>
      </c>
      <c r="BT63" s="1">
        <f t="shared" si="21"/>
        <v>42496.908394693652</v>
      </c>
      <c r="BU63" s="1">
        <f t="shared" si="31"/>
        <v>113896.68489642162</v>
      </c>
      <c r="BV63" s="1">
        <f t="shared" si="32"/>
        <v>37153.729853840356</v>
      </c>
      <c r="BW63" s="1">
        <f t="shared" si="22"/>
        <v>5343.1785408532951</v>
      </c>
      <c r="CP63" s="4">
        <f t="shared" si="36"/>
        <v>6.9534883720930232</v>
      </c>
    </row>
    <row r="64" spans="1:94" x14ac:dyDescent="0.3">
      <c r="A64" s="1">
        <f t="shared" si="24"/>
        <v>51</v>
      </c>
      <c r="B64" s="1">
        <f t="shared" si="0"/>
        <v>7921</v>
      </c>
      <c r="C64" s="1">
        <v>51</v>
      </c>
      <c r="D64" s="1">
        <v>42077</v>
      </c>
      <c r="E64" s="1">
        <v>6025</v>
      </c>
      <c r="F64" s="1">
        <v>0</v>
      </c>
      <c r="G64" s="1">
        <v>1657</v>
      </c>
      <c r="H64" s="1">
        <v>0</v>
      </c>
      <c r="I64" s="1">
        <v>239</v>
      </c>
      <c r="J64" s="4">
        <v>48.46</v>
      </c>
      <c r="K64" s="4">
        <v>1.35</v>
      </c>
      <c r="L64" s="4">
        <v>21.7</v>
      </c>
      <c r="M64" s="80">
        <v>1.74</v>
      </c>
      <c r="N64" s="1">
        <v>3718</v>
      </c>
      <c r="O64" s="1">
        <v>4193</v>
      </c>
      <c r="P64" s="1">
        <v>4039</v>
      </c>
      <c r="Q64" s="1">
        <v>145</v>
      </c>
      <c r="R64" s="1">
        <v>9</v>
      </c>
      <c r="S64" s="1">
        <v>0</v>
      </c>
      <c r="T64" s="1">
        <v>4630</v>
      </c>
      <c r="U64" s="1">
        <v>460</v>
      </c>
      <c r="V64" s="1">
        <v>6035</v>
      </c>
      <c r="W64" s="1">
        <v>1647</v>
      </c>
      <c r="X64" s="1">
        <v>239</v>
      </c>
      <c r="Y64" s="77">
        <v>1.73</v>
      </c>
      <c r="AA64" s="1">
        <f t="shared" si="1"/>
        <v>12060</v>
      </c>
      <c r="AB64" s="1">
        <f t="shared" si="2"/>
        <v>3304</v>
      </c>
      <c r="AC64" s="1">
        <f t="shared" si="3"/>
        <v>478</v>
      </c>
      <c r="AD64" s="1">
        <f t="shared" si="25"/>
        <v>-5</v>
      </c>
      <c r="AE64" s="1">
        <f t="shared" si="26"/>
        <v>162</v>
      </c>
      <c r="AF64" s="1">
        <f t="shared" si="26"/>
        <v>0</v>
      </c>
      <c r="AG64" s="1">
        <f t="shared" si="26"/>
        <v>24</v>
      </c>
      <c r="AH64" s="1">
        <f t="shared" si="33"/>
        <v>181</v>
      </c>
      <c r="AI64" s="9">
        <f t="shared" si="4"/>
        <v>3.0172957959853555E-2</v>
      </c>
      <c r="AJ64" s="9">
        <f t="shared" si="5"/>
        <v>0.15842000000000001</v>
      </c>
      <c r="AK64" s="9">
        <f t="shared" si="6"/>
        <v>0.1205</v>
      </c>
      <c r="AL64" s="9">
        <f t="shared" si="7"/>
        <v>3.3140000000000003E-2</v>
      </c>
      <c r="AM64" s="9">
        <f t="shared" si="8"/>
        <v>4.7800000000000004E-3</v>
      </c>
      <c r="AN64" s="9">
        <f t="shared" si="9"/>
        <v>9.2600000000000002E-2</v>
      </c>
      <c r="AO64" s="9">
        <f t="shared" si="10"/>
        <v>3.62E-3</v>
      </c>
      <c r="AP64" s="1">
        <f t="shared" si="27"/>
        <v>-5</v>
      </c>
      <c r="AQ64" s="1">
        <f t="shared" si="27"/>
        <v>162</v>
      </c>
      <c r="AR64" s="1"/>
      <c r="AS64" s="1">
        <f t="shared" si="28"/>
        <v>24</v>
      </c>
      <c r="AT64" s="1">
        <f t="shared" si="34"/>
        <v>181</v>
      </c>
      <c r="AU64" s="1">
        <f t="shared" si="11"/>
        <v>7921</v>
      </c>
      <c r="AV64" s="9">
        <f t="shared" si="12"/>
        <v>0.15842000000000001</v>
      </c>
      <c r="AW64" s="9">
        <f t="shared" si="13"/>
        <v>0.1207</v>
      </c>
      <c r="AX64" s="9">
        <f t="shared" si="14"/>
        <v>3.2939999999999997E-2</v>
      </c>
      <c r="AY64" s="9">
        <f t="shared" si="15"/>
        <v>4.7800000000000004E-3</v>
      </c>
      <c r="AZ64" s="9">
        <f t="shared" si="16"/>
        <v>3.62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159.2557165942</v>
      </c>
      <c r="BS64" s="1">
        <f t="shared" si="20"/>
        <v>149733.25910995863</v>
      </c>
      <c r="BT64" s="1">
        <f t="shared" si="21"/>
        <v>47119.379132362083</v>
      </c>
      <c r="BU64" s="1">
        <f t="shared" si="31"/>
        <v>115039.87658423212</v>
      </c>
      <c r="BV64" s="1">
        <f t="shared" si="32"/>
        <v>41179.752754390276</v>
      </c>
      <c r="BW64" s="1">
        <f t="shared" si="22"/>
        <v>5939.626377971802</v>
      </c>
      <c r="CP64" s="4">
        <f t="shared" si="36"/>
        <v>6.9330543933054392</v>
      </c>
    </row>
    <row r="65" spans="1:94" x14ac:dyDescent="0.3">
      <c r="A65" s="1">
        <f t="shared" si="24"/>
        <v>52</v>
      </c>
      <c r="B65" s="1">
        <f t="shared" si="0"/>
        <v>8099</v>
      </c>
      <c r="C65" s="1">
        <v>52</v>
      </c>
      <c r="D65" s="1">
        <v>41899</v>
      </c>
      <c r="E65" s="1">
        <v>6005</v>
      </c>
      <c r="F65" s="1">
        <v>0</v>
      </c>
      <c r="G65" s="1">
        <v>1830</v>
      </c>
      <c r="H65" s="1">
        <v>0</v>
      </c>
      <c r="I65" s="1">
        <v>264</v>
      </c>
      <c r="J65" s="4">
        <v>48.31</v>
      </c>
      <c r="K65" s="4">
        <v>1.35</v>
      </c>
      <c r="L65" s="4">
        <v>21.9</v>
      </c>
      <c r="M65" s="80">
        <v>1.72</v>
      </c>
      <c r="N65" s="1">
        <v>3849</v>
      </c>
      <c r="O65" s="1">
        <v>4240</v>
      </c>
      <c r="P65" s="1">
        <v>4060</v>
      </c>
      <c r="Q65" s="1">
        <v>169</v>
      </c>
      <c r="R65" s="1">
        <v>10</v>
      </c>
      <c r="S65" s="1">
        <v>0</v>
      </c>
      <c r="T65" s="1">
        <v>4653</v>
      </c>
      <c r="U65" s="1">
        <v>461</v>
      </c>
      <c r="V65" s="1">
        <v>6015</v>
      </c>
      <c r="W65" s="1">
        <v>1820</v>
      </c>
      <c r="X65" s="1">
        <v>264</v>
      </c>
      <c r="Y65" s="77">
        <v>1.71</v>
      </c>
      <c r="AA65" s="1">
        <f t="shared" si="1"/>
        <v>12020</v>
      </c>
      <c r="AB65" s="1">
        <f t="shared" si="2"/>
        <v>3650</v>
      </c>
      <c r="AC65" s="1">
        <f t="shared" si="3"/>
        <v>528</v>
      </c>
      <c r="AD65" s="1">
        <f t="shared" si="25"/>
        <v>-20</v>
      </c>
      <c r="AE65" s="1">
        <f t="shared" si="26"/>
        <v>173</v>
      </c>
      <c r="AF65" s="1">
        <f t="shared" si="26"/>
        <v>0</v>
      </c>
      <c r="AG65" s="1">
        <f t="shared" si="26"/>
        <v>25</v>
      </c>
      <c r="AH65" s="1">
        <f t="shared" si="33"/>
        <v>178</v>
      </c>
      <c r="AI65" s="9">
        <f t="shared" si="4"/>
        <v>3.2596616866279786E-2</v>
      </c>
      <c r="AJ65" s="9">
        <f t="shared" si="5"/>
        <v>0.16198000000000001</v>
      </c>
      <c r="AK65" s="9">
        <f t="shared" si="6"/>
        <v>0.1201</v>
      </c>
      <c r="AL65" s="9">
        <f t="shared" si="7"/>
        <v>3.6600000000000001E-2</v>
      </c>
      <c r="AM65" s="9">
        <f t="shared" si="8"/>
        <v>5.28E-3</v>
      </c>
      <c r="AN65" s="9">
        <f t="shared" si="9"/>
        <v>9.3060000000000004E-2</v>
      </c>
      <c r="AO65" s="9">
        <f t="shared" si="10"/>
        <v>3.5599999999999998E-3</v>
      </c>
      <c r="AP65" s="1">
        <f t="shared" si="27"/>
        <v>-20</v>
      </c>
      <c r="AQ65" s="1">
        <f t="shared" si="27"/>
        <v>173</v>
      </c>
      <c r="AR65" s="1"/>
      <c r="AS65" s="1">
        <f t="shared" si="28"/>
        <v>25</v>
      </c>
      <c r="AT65" s="1">
        <f t="shared" si="34"/>
        <v>178</v>
      </c>
      <c r="AU65" s="1">
        <f t="shared" si="11"/>
        <v>8099</v>
      </c>
      <c r="AV65" s="9">
        <f t="shared" si="12"/>
        <v>0.16198000000000001</v>
      </c>
      <c r="AW65" s="9">
        <f t="shared" si="13"/>
        <v>0.1203</v>
      </c>
      <c r="AX65" s="9">
        <f t="shared" si="14"/>
        <v>3.6400000000000002E-2</v>
      </c>
      <c r="AY65" s="9">
        <f t="shared" si="15"/>
        <v>5.28E-3</v>
      </c>
      <c r="AZ65" s="9">
        <f t="shared" si="16"/>
        <v>3.5599999999999998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676.39820994038</v>
      </c>
      <c r="BS65" s="1">
        <f t="shared" si="20"/>
        <v>149236.21924569318</v>
      </c>
      <c r="BT65" s="1">
        <f t="shared" si="21"/>
        <v>52040.073788589769</v>
      </c>
      <c r="BU65" s="1">
        <f t="shared" si="31"/>
        <v>115636.32442135061</v>
      </c>
      <c r="BV65" s="1">
        <f t="shared" si="32"/>
        <v>45479.147580286182</v>
      </c>
      <c r="BW65" s="1">
        <f t="shared" si="22"/>
        <v>6560.926208303581</v>
      </c>
      <c r="CP65" s="4">
        <f t="shared" si="36"/>
        <v>6.9318181818181817</v>
      </c>
    </row>
    <row r="66" spans="1:94" x14ac:dyDescent="0.3">
      <c r="A66" s="1">
        <f t="shared" si="24"/>
        <v>53</v>
      </c>
      <c r="B66" s="1">
        <f t="shared" si="0"/>
        <v>8272</v>
      </c>
      <c r="C66" s="1">
        <v>53</v>
      </c>
      <c r="D66" s="1">
        <v>41726</v>
      </c>
      <c r="E66" s="1">
        <v>5970</v>
      </c>
      <c r="F66" s="1">
        <v>0</v>
      </c>
      <c r="G66" s="1">
        <v>2012</v>
      </c>
      <c r="H66" s="1">
        <v>0</v>
      </c>
      <c r="I66" s="1">
        <v>290</v>
      </c>
      <c r="J66" s="4">
        <v>48.17</v>
      </c>
      <c r="K66" s="4">
        <v>1.35</v>
      </c>
      <c r="L66" s="4">
        <v>22.1</v>
      </c>
      <c r="M66" s="80">
        <v>1.7</v>
      </c>
      <c r="N66" s="1">
        <v>3977</v>
      </c>
      <c r="O66" s="1">
        <v>4286</v>
      </c>
      <c r="P66" s="1">
        <v>4077</v>
      </c>
      <c r="Q66" s="1">
        <v>197</v>
      </c>
      <c r="R66" s="1">
        <v>11</v>
      </c>
      <c r="S66" s="1">
        <v>0</v>
      </c>
      <c r="T66" s="1">
        <v>4657</v>
      </c>
      <c r="U66" s="1">
        <v>463</v>
      </c>
      <c r="V66" s="1">
        <v>5980</v>
      </c>
      <c r="W66" s="1">
        <v>2002</v>
      </c>
      <c r="X66" s="1">
        <v>290</v>
      </c>
      <c r="Y66" s="77">
        <v>1.68</v>
      </c>
      <c r="AA66" s="1">
        <f t="shared" si="1"/>
        <v>11950</v>
      </c>
      <c r="AB66" s="1">
        <f t="shared" si="2"/>
        <v>4014</v>
      </c>
      <c r="AC66" s="1">
        <f t="shared" si="3"/>
        <v>580</v>
      </c>
      <c r="AD66" s="1">
        <f t="shared" si="25"/>
        <v>-35</v>
      </c>
      <c r="AE66" s="1">
        <f t="shared" si="26"/>
        <v>182</v>
      </c>
      <c r="AF66" s="1">
        <f t="shared" si="26"/>
        <v>0</v>
      </c>
      <c r="AG66" s="1">
        <f t="shared" si="26"/>
        <v>26</v>
      </c>
      <c r="AH66" s="1">
        <f t="shared" si="33"/>
        <v>173</v>
      </c>
      <c r="AI66" s="9">
        <f t="shared" si="4"/>
        <v>3.5058027079303673E-2</v>
      </c>
      <c r="AJ66" s="9">
        <f t="shared" si="5"/>
        <v>0.16544</v>
      </c>
      <c r="AK66" s="9">
        <f t="shared" si="6"/>
        <v>0.11940000000000001</v>
      </c>
      <c r="AL66" s="9">
        <f t="shared" si="7"/>
        <v>4.0239999999999998E-2</v>
      </c>
      <c r="AM66" s="9">
        <f t="shared" si="8"/>
        <v>5.7999999999999996E-3</v>
      </c>
      <c r="AN66" s="9">
        <f t="shared" si="9"/>
        <v>9.3140000000000001E-2</v>
      </c>
      <c r="AO66" s="9">
        <f t="shared" si="10"/>
        <v>3.46E-3</v>
      </c>
      <c r="AP66" s="1">
        <f t="shared" si="27"/>
        <v>-35</v>
      </c>
      <c r="AQ66" s="1">
        <f t="shared" si="27"/>
        <v>182</v>
      </c>
      <c r="AR66" s="1"/>
      <c r="AS66" s="1">
        <f t="shared" si="28"/>
        <v>26</v>
      </c>
      <c r="AT66" s="1">
        <f t="shared" si="34"/>
        <v>173</v>
      </c>
      <c r="AU66" s="1">
        <f t="shared" si="11"/>
        <v>8272</v>
      </c>
      <c r="AV66" s="9">
        <f t="shared" si="12"/>
        <v>0.16544</v>
      </c>
      <c r="AW66" s="9">
        <f t="shared" si="13"/>
        <v>0.1196</v>
      </c>
      <c r="AX66" s="9">
        <f t="shared" si="14"/>
        <v>4.0039999999999999E-2</v>
      </c>
      <c r="AY66" s="9">
        <f t="shared" si="15"/>
        <v>5.7999999999999996E-3</v>
      </c>
      <c r="AZ66" s="9">
        <f t="shared" si="16"/>
        <v>3.46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2945.02077115385</v>
      </c>
      <c r="BS66" s="1">
        <f t="shared" si="20"/>
        <v>148366.39948322871</v>
      </c>
      <c r="BT66" s="1">
        <f t="shared" si="21"/>
        <v>57209.288376950164</v>
      </c>
      <c r="BU66" s="1">
        <f t="shared" si="31"/>
        <v>115735.73239420369</v>
      </c>
      <c r="BV66" s="1">
        <f t="shared" si="32"/>
        <v>50002.210345101535</v>
      </c>
      <c r="BW66" s="1">
        <f t="shared" si="22"/>
        <v>7207.0780318486304</v>
      </c>
      <c r="CP66" s="4">
        <f t="shared" si="36"/>
        <v>6.9379310344827587</v>
      </c>
    </row>
    <row r="67" spans="1:94" x14ac:dyDescent="0.3">
      <c r="A67" s="1">
        <f t="shared" si="24"/>
        <v>54</v>
      </c>
      <c r="B67" s="1">
        <f t="shared" si="0"/>
        <v>8435</v>
      </c>
      <c r="C67" s="1">
        <v>54</v>
      </c>
      <c r="D67" s="1">
        <v>41563</v>
      </c>
      <c r="E67" s="1">
        <v>5912</v>
      </c>
      <c r="F67" s="1">
        <v>0</v>
      </c>
      <c r="G67" s="1">
        <v>2210</v>
      </c>
      <c r="H67" s="1">
        <v>0</v>
      </c>
      <c r="I67" s="1">
        <v>313</v>
      </c>
      <c r="J67" s="4">
        <v>48.04</v>
      </c>
      <c r="K67" s="4">
        <v>1.36</v>
      </c>
      <c r="L67" s="4">
        <v>22.4</v>
      </c>
      <c r="M67" s="80">
        <v>1.68</v>
      </c>
      <c r="N67" s="1">
        <v>4098</v>
      </c>
      <c r="O67" s="1">
        <v>4327</v>
      </c>
      <c r="P67" s="1">
        <v>4084</v>
      </c>
      <c r="Q67" s="1">
        <v>229</v>
      </c>
      <c r="R67" s="1">
        <v>13</v>
      </c>
      <c r="S67" s="1">
        <v>0</v>
      </c>
      <c r="T67" s="1">
        <v>4640</v>
      </c>
      <c r="U67" s="1">
        <v>463</v>
      </c>
      <c r="V67" s="1">
        <v>5922</v>
      </c>
      <c r="W67" s="1">
        <v>2200</v>
      </c>
      <c r="X67" s="1">
        <v>313</v>
      </c>
      <c r="Y67" s="77">
        <v>1.67</v>
      </c>
      <c r="AA67" s="1">
        <f t="shared" si="1"/>
        <v>11834</v>
      </c>
      <c r="AB67" s="1">
        <f t="shared" si="2"/>
        <v>4410</v>
      </c>
      <c r="AC67" s="1">
        <f t="shared" si="3"/>
        <v>626</v>
      </c>
      <c r="AD67" s="1">
        <f t="shared" si="25"/>
        <v>-58</v>
      </c>
      <c r="AE67" s="1">
        <f t="shared" si="26"/>
        <v>198</v>
      </c>
      <c r="AF67" s="1">
        <f t="shared" si="26"/>
        <v>0</v>
      </c>
      <c r="AG67" s="1">
        <f t="shared" si="26"/>
        <v>23</v>
      </c>
      <c r="AH67" s="1">
        <f t="shared" si="33"/>
        <v>163</v>
      </c>
      <c r="AI67" s="9">
        <f t="shared" si="4"/>
        <v>3.7107291049199763E-2</v>
      </c>
      <c r="AJ67" s="9">
        <f t="shared" si="5"/>
        <v>0.16869999999999999</v>
      </c>
      <c r="AK67" s="9">
        <f t="shared" si="6"/>
        <v>0.11824</v>
      </c>
      <c r="AL67" s="9">
        <f t="shared" si="7"/>
        <v>4.4200000000000003E-2</v>
      </c>
      <c r="AM67" s="9">
        <f t="shared" si="8"/>
        <v>6.2599999999999999E-3</v>
      </c>
      <c r="AN67" s="9">
        <f t="shared" si="9"/>
        <v>9.2799999999999994E-2</v>
      </c>
      <c r="AO67" s="9">
        <f t="shared" si="10"/>
        <v>3.2599999999999999E-3</v>
      </c>
      <c r="AP67" s="1">
        <f t="shared" si="27"/>
        <v>-58</v>
      </c>
      <c r="AQ67" s="1">
        <f t="shared" si="27"/>
        <v>198</v>
      </c>
      <c r="AR67" s="1"/>
      <c r="AS67" s="1">
        <f t="shared" si="28"/>
        <v>23</v>
      </c>
      <c r="AT67" s="1">
        <f t="shared" si="34"/>
        <v>163</v>
      </c>
      <c r="AU67" s="1">
        <f t="shared" si="11"/>
        <v>8435</v>
      </c>
      <c r="AV67" s="9">
        <f t="shared" si="12"/>
        <v>0.16869999999999999</v>
      </c>
      <c r="AW67" s="9">
        <f t="shared" si="13"/>
        <v>0.11844</v>
      </c>
      <c r="AX67" s="9">
        <f t="shared" si="14"/>
        <v>4.3999999999999997E-2</v>
      </c>
      <c r="AY67" s="9">
        <f t="shared" si="15"/>
        <v>6.2599999999999999E-3</v>
      </c>
      <c r="AZ67" s="9">
        <f t="shared" si="16"/>
        <v>3.2599999999999999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014.82738666117</v>
      </c>
      <c r="BS67" s="1">
        <f t="shared" si="20"/>
        <v>146924.98387685898</v>
      </c>
      <c r="BT67" s="1">
        <f t="shared" si="21"/>
        <v>62701.578877083084</v>
      </c>
      <c r="BU67" s="1">
        <f t="shared" si="31"/>
        <v>115313.24850957809</v>
      </c>
      <c r="BV67" s="1">
        <f t="shared" si="32"/>
        <v>54922.905001329222</v>
      </c>
      <c r="BW67" s="1">
        <f t="shared" si="22"/>
        <v>7778.6738757538669</v>
      </c>
      <c r="CP67" s="4">
        <f t="shared" si="36"/>
        <v>7.060702875399361</v>
      </c>
    </row>
    <row r="68" spans="1:94" x14ac:dyDescent="0.3">
      <c r="A68" s="1">
        <f t="shared" si="24"/>
        <v>55</v>
      </c>
      <c r="B68" s="1">
        <f t="shared" si="0"/>
        <v>8593</v>
      </c>
      <c r="C68" s="1">
        <v>55</v>
      </c>
      <c r="D68" s="1">
        <v>41405</v>
      </c>
      <c r="E68" s="1">
        <v>5839</v>
      </c>
      <c r="F68" s="1">
        <v>0</v>
      </c>
      <c r="G68" s="1">
        <v>2416</v>
      </c>
      <c r="H68" s="1">
        <v>0</v>
      </c>
      <c r="I68" s="1">
        <v>338</v>
      </c>
      <c r="J68" s="4">
        <v>47.91</v>
      </c>
      <c r="K68" s="4">
        <v>1.36</v>
      </c>
      <c r="L68" s="4">
        <v>22.6</v>
      </c>
      <c r="M68" s="80">
        <v>1.65</v>
      </c>
      <c r="N68" s="1">
        <v>4219</v>
      </c>
      <c r="O68" s="1">
        <v>4365</v>
      </c>
      <c r="P68" s="1">
        <v>4084</v>
      </c>
      <c r="Q68" s="1">
        <v>266</v>
      </c>
      <c r="R68" s="1">
        <v>14</v>
      </c>
      <c r="S68" s="1">
        <v>0</v>
      </c>
      <c r="T68" s="1">
        <v>4607</v>
      </c>
      <c r="U68" s="1">
        <v>459</v>
      </c>
      <c r="V68" s="1">
        <v>5849</v>
      </c>
      <c r="W68" s="1">
        <v>2406</v>
      </c>
      <c r="X68" s="1">
        <v>338</v>
      </c>
      <c r="Y68" s="77">
        <v>1.64</v>
      </c>
      <c r="AA68" s="1">
        <f t="shared" si="1"/>
        <v>11688</v>
      </c>
      <c r="AB68" s="1">
        <f t="shared" si="2"/>
        <v>4822</v>
      </c>
      <c r="AC68" s="1">
        <f t="shared" si="3"/>
        <v>676</v>
      </c>
      <c r="AD68" s="1">
        <f t="shared" si="25"/>
        <v>-73</v>
      </c>
      <c r="AE68" s="1">
        <f t="shared" si="26"/>
        <v>206</v>
      </c>
      <c r="AF68" s="1">
        <f t="shared" si="26"/>
        <v>0</v>
      </c>
      <c r="AG68" s="1">
        <f t="shared" si="26"/>
        <v>25</v>
      </c>
      <c r="AH68" s="1">
        <f t="shared" si="33"/>
        <v>158</v>
      </c>
      <c r="AI68" s="9">
        <f t="shared" si="4"/>
        <v>3.9334341906202726E-2</v>
      </c>
      <c r="AJ68" s="9">
        <f t="shared" si="5"/>
        <v>0.17186000000000001</v>
      </c>
      <c r="AK68" s="9">
        <f t="shared" si="6"/>
        <v>0.11677999999999999</v>
      </c>
      <c r="AL68" s="9">
        <f t="shared" si="7"/>
        <v>4.8320000000000002E-2</v>
      </c>
      <c r="AM68" s="9">
        <f t="shared" si="8"/>
        <v>6.7600000000000004E-3</v>
      </c>
      <c r="AN68" s="9">
        <f t="shared" si="9"/>
        <v>9.214E-2</v>
      </c>
      <c r="AO68" s="9">
        <f t="shared" si="10"/>
        <v>3.16E-3</v>
      </c>
      <c r="AP68" s="1">
        <f t="shared" si="27"/>
        <v>-73</v>
      </c>
      <c r="AQ68" s="1">
        <f t="shared" si="27"/>
        <v>206</v>
      </c>
      <c r="AR68" s="1"/>
      <c r="AS68" s="1">
        <f t="shared" si="28"/>
        <v>25</v>
      </c>
      <c r="AT68" s="1">
        <f t="shared" si="34"/>
        <v>158</v>
      </c>
      <c r="AU68" s="1">
        <f t="shared" si="11"/>
        <v>8593</v>
      </c>
      <c r="AV68" s="9">
        <f t="shared" si="12"/>
        <v>0.17186000000000001</v>
      </c>
      <c r="AW68" s="9">
        <f t="shared" si="13"/>
        <v>0.11698</v>
      </c>
      <c r="AX68" s="9">
        <f t="shared" si="14"/>
        <v>4.8120000000000003E-2</v>
      </c>
      <c r="AY68" s="9">
        <f t="shared" si="15"/>
        <v>6.7600000000000004E-3</v>
      </c>
      <c r="AZ68" s="9">
        <f t="shared" si="16"/>
        <v>3.16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2910.67004967559</v>
      </c>
      <c r="BS68" s="1">
        <f t="shared" si="20"/>
        <v>145110.78837229018</v>
      </c>
      <c r="BT68" s="1">
        <f t="shared" si="21"/>
        <v>68442.389309348713</v>
      </c>
      <c r="BU68" s="1">
        <f t="shared" si="31"/>
        <v>114468.28074032688</v>
      </c>
      <c r="BV68" s="1">
        <f t="shared" si="32"/>
        <v>60042.415603263071</v>
      </c>
      <c r="BW68" s="1">
        <f t="shared" si="22"/>
        <v>8399.973706085646</v>
      </c>
      <c r="CP68" s="4">
        <f t="shared" si="36"/>
        <v>7.1479289940828403</v>
      </c>
    </row>
    <row r="69" spans="1:94" x14ac:dyDescent="0.3">
      <c r="A69" s="1">
        <f t="shared" si="24"/>
        <v>56</v>
      </c>
      <c r="B69" s="1">
        <f t="shared" si="0"/>
        <v>8763</v>
      </c>
      <c r="C69" s="1">
        <v>56</v>
      </c>
      <c r="D69" s="1">
        <v>41235</v>
      </c>
      <c r="E69" s="1">
        <v>5760</v>
      </c>
      <c r="F69" s="1">
        <v>0</v>
      </c>
      <c r="G69" s="1">
        <v>2635</v>
      </c>
      <c r="H69" s="1">
        <v>0</v>
      </c>
      <c r="I69" s="1">
        <v>368</v>
      </c>
      <c r="J69" s="4">
        <v>48.02</v>
      </c>
      <c r="K69" s="4">
        <v>1.37</v>
      </c>
      <c r="L69" s="4">
        <v>22.9</v>
      </c>
      <c r="M69" s="80">
        <v>1.63</v>
      </c>
      <c r="N69" s="1">
        <v>4372</v>
      </c>
      <c r="O69" s="1">
        <v>4382</v>
      </c>
      <c r="P69" s="1">
        <v>4101</v>
      </c>
      <c r="Q69" s="1">
        <v>266</v>
      </c>
      <c r="R69" s="1">
        <v>14</v>
      </c>
      <c r="S69" s="1">
        <v>0</v>
      </c>
      <c r="T69" s="1">
        <v>4550</v>
      </c>
      <c r="U69" s="1">
        <v>455</v>
      </c>
      <c r="V69" s="1">
        <v>5770</v>
      </c>
      <c r="W69" s="1">
        <v>2625</v>
      </c>
      <c r="X69" s="1">
        <v>368</v>
      </c>
      <c r="Y69" s="77">
        <v>1.62</v>
      </c>
      <c r="AA69" s="1">
        <f t="shared" si="1"/>
        <v>11530</v>
      </c>
      <c r="AB69" s="1">
        <f t="shared" si="2"/>
        <v>5260</v>
      </c>
      <c r="AC69" s="1">
        <f t="shared" si="3"/>
        <v>736</v>
      </c>
      <c r="AD69" s="1">
        <f t="shared" si="25"/>
        <v>-79</v>
      </c>
      <c r="AE69" s="1">
        <f t="shared" si="26"/>
        <v>219</v>
      </c>
      <c r="AF69" s="1">
        <f t="shared" si="26"/>
        <v>0</v>
      </c>
      <c r="AG69" s="1">
        <f t="shared" si="26"/>
        <v>30</v>
      </c>
      <c r="AH69" s="1">
        <f t="shared" si="33"/>
        <v>170</v>
      </c>
      <c r="AI69" s="9">
        <f t="shared" si="4"/>
        <v>4.1994750656167978E-2</v>
      </c>
      <c r="AJ69" s="9">
        <f t="shared" si="5"/>
        <v>0.17526</v>
      </c>
      <c r="AK69" s="9">
        <f t="shared" si="6"/>
        <v>0.1152</v>
      </c>
      <c r="AL69" s="9">
        <f t="shared" si="7"/>
        <v>5.2699999999999997E-2</v>
      </c>
      <c r="AM69" s="9">
        <f t="shared" si="8"/>
        <v>7.3600000000000002E-3</v>
      </c>
      <c r="AN69" s="9">
        <f t="shared" si="9"/>
        <v>9.0999999999999998E-2</v>
      </c>
      <c r="AO69" s="9">
        <f t="shared" si="10"/>
        <v>3.3999999999999998E-3</v>
      </c>
      <c r="AP69" s="1">
        <f t="shared" si="27"/>
        <v>-79</v>
      </c>
      <c r="AQ69" s="1">
        <f t="shared" si="27"/>
        <v>219</v>
      </c>
      <c r="AR69" s="1"/>
      <c r="AS69" s="1">
        <f t="shared" si="28"/>
        <v>30</v>
      </c>
      <c r="AT69" s="1">
        <f t="shared" si="34"/>
        <v>170</v>
      </c>
      <c r="AU69" s="1">
        <f t="shared" si="11"/>
        <v>8763</v>
      </c>
      <c r="AV69" s="9">
        <f t="shared" si="12"/>
        <v>0.17526</v>
      </c>
      <c r="AW69" s="9">
        <f t="shared" si="13"/>
        <v>0.1154</v>
      </c>
      <c r="AX69" s="9">
        <f t="shared" si="14"/>
        <v>5.2499999999999998E-2</v>
      </c>
      <c r="AY69" s="9">
        <f t="shared" si="15"/>
        <v>7.3600000000000002E-3</v>
      </c>
      <c r="AZ69" s="9">
        <f t="shared" si="16"/>
        <v>3.3999999999999998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7682.25274662365</v>
      </c>
      <c r="BS69" s="1">
        <f t="shared" si="20"/>
        <v>143147.48090844176</v>
      </c>
      <c r="BT69" s="1">
        <f t="shared" si="21"/>
        <v>74630.535619453236</v>
      </c>
      <c r="BU69" s="1">
        <f t="shared" si="31"/>
        <v>113051.71712717041</v>
      </c>
      <c r="BV69" s="1">
        <f t="shared" si="32"/>
        <v>65485.002116969452</v>
      </c>
      <c r="BW69" s="1">
        <f t="shared" si="22"/>
        <v>9145.5335024837786</v>
      </c>
      <c r="CP69" s="4">
        <f t="shared" si="36"/>
        <v>7.1603260869565215</v>
      </c>
    </row>
    <row r="70" spans="1:94" x14ac:dyDescent="0.3">
      <c r="A70" s="1">
        <f t="shared" si="24"/>
        <v>57</v>
      </c>
      <c r="B70" s="1">
        <f t="shared" si="0"/>
        <v>8922</v>
      </c>
      <c r="C70" s="1">
        <v>57</v>
      </c>
      <c r="D70" s="1">
        <v>41076</v>
      </c>
      <c r="E70" s="1">
        <v>5665</v>
      </c>
      <c r="F70" s="1">
        <v>0</v>
      </c>
      <c r="G70" s="1">
        <v>2862</v>
      </c>
      <c r="H70" s="1">
        <v>0</v>
      </c>
      <c r="I70" s="1">
        <v>395</v>
      </c>
      <c r="J70" s="4">
        <v>48.12</v>
      </c>
      <c r="K70" s="4">
        <v>1.39</v>
      </c>
      <c r="L70" s="4">
        <v>23.1</v>
      </c>
      <c r="M70" s="80">
        <v>1.59</v>
      </c>
      <c r="N70" s="1">
        <v>4517</v>
      </c>
      <c r="O70" s="1">
        <v>4396</v>
      </c>
      <c r="P70" s="1">
        <v>4115</v>
      </c>
      <c r="Q70" s="1">
        <v>266</v>
      </c>
      <c r="R70" s="1">
        <v>14</v>
      </c>
      <c r="S70" s="1">
        <v>0</v>
      </c>
      <c r="T70" s="1">
        <v>4483</v>
      </c>
      <c r="U70" s="1">
        <v>451</v>
      </c>
      <c r="V70" s="1">
        <v>5675</v>
      </c>
      <c r="W70" s="1">
        <v>2852</v>
      </c>
      <c r="X70" s="1">
        <v>395</v>
      </c>
      <c r="Y70" s="77">
        <v>1.58</v>
      </c>
      <c r="AA70" s="1">
        <f t="shared" si="1"/>
        <v>11340</v>
      </c>
      <c r="AB70" s="1">
        <f t="shared" si="2"/>
        <v>5714</v>
      </c>
      <c r="AC70" s="1">
        <f t="shared" si="3"/>
        <v>790</v>
      </c>
      <c r="AD70" s="1">
        <f t="shared" si="25"/>
        <v>-95</v>
      </c>
      <c r="AE70" s="1">
        <f t="shared" si="26"/>
        <v>227</v>
      </c>
      <c r="AF70" s="1">
        <f t="shared" si="26"/>
        <v>0</v>
      </c>
      <c r="AG70" s="1">
        <f t="shared" si="26"/>
        <v>27</v>
      </c>
      <c r="AH70" s="1">
        <f t="shared" si="33"/>
        <v>159</v>
      </c>
      <c r="AI70" s="9">
        <f t="shared" si="4"/>
        <v>4.4272584622282E-2</v>
      </c>
      <c r="AJ70" s="9">
        <f t="shared" si="5"/>
        <v>0.17843999999999999</v>
      </c>
      <c r="AK70" s="9">
        <f t="shared" si="6"/>
        <v>0.1133</v>
      </c>
      <c r="AL70" s="9">
        <f t="shared" si="7"/>
        <v>5.7239999999999999E-2</v>
      </c>
      <c r="AM70" s="9">
        <f t="shared" si="8"/>
        <v>7.9000000000000008E-3</v>
      </c>
      <c r="AN70" s="9">
        <f t="shared" si="9"/>
        <v>8.9660000000000004E-2</v>
      </c>
      <c r="AO70" s="9">
        <f t="shared" si="10"/>
        <v>3.1800000000000001E-3</v>
      </c>
      <c r="AP70" s="1">
        <f t="shared" si="27"/>
        <v>-95</v>
      </c>
      <c r="AQ70" s="1">
        <f t="shared" si="27"/>
        <v>227</v>
      </c>
      <c r="AR70" s="1"/>
      <c r="AS70" s="1">
        <f t="shared" si="28"/>
        <v>27</v>
      </c>
      <c r="AT70" s="1">
        <f t="shared" si="34"/>
        <v>159</v>
      </c>
      <c r="AU70" s="1">
        <f t="shared" si="11"/>
        <v>8922</v>
      </c>
      <c r="AV70" s="9">
        <f t="shared" si="12"/>
        <v>0.17843999999999999</v>
      </c>
      <c r="AW70" s="9">
        <f t="shared" si="13"/>
        <v>0.1135</v>
      </c>
      <c r="AX70" s="9">
        <f t="shared" si="14"/>
        <v>5.704E-2</v>
      </c>
      <c r="AY70" s="9">
        <f t="shared" si="15"/>
        <v>7.9000000000000008E-3</v>
      </c>
      <c r="AZ70" s="9">
        <f t="shared" si="16"/>
        <v>3.1800000000000001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354.42747071863</v>
      </c>
      <c r="BS70" s="1">
        <f t="shared" si="20"/>
        <v>140786.54155318101</v>
      </c>
      <c r="BT70" s="1">
        <f t="shared" si="21"/>
        <v>80942.941895624099</v>
      </c>
      <c r="BU70" s="1">
        <f t="shared" si="31"/>
        <v>111411.48557509453</v>
      </c>
      <c r="BV70" s="1">
        <f t="shared" si="32"/>
        <v>71126.404576382003</v>
      </c>
      <c r="BW70" s="1">
        <f t="shared" si="22"/>
        <v>9816.5373192420993</v>
      </c>
      <c r="CP70" s="4">
        <f t="shared" si="36"/>
        <v>7.245569620253165</v>
      </c>
    </row>
    <row r="71" spans="1:94" x14ac:dyDescent="0.3">
      <c r="A71" s="1">
        <f t="shared" si="24"/>
        <v>58</v>
      </c>
      <c r="B71" s="1">
        <f t="shared" si="0"/>
        <v>9074</v>
      </c>
      <c r="C71" s="1">
        <v>58</v>
      </c>
      <c r="D71" s="1">
        <v>40924</v>
      </c>
      <c r="E71" s="1">
        <v>5561</v>
      </c>
      <c r="F71" s="1">
        <v>0</v>
      </c>
      <c r="G71" s="1">
        <v>3092</v>
      </c>
      <c r="H71" s="1">
        <v>0</v>
      </c>
      <c r="I71" s="1">
        <v>421</v>
      </c>
      <c r="J71" s="4">
        <v>48.23</v>
      </c>
      <c r="K71" s="4">
        <v>1.4</v>
      </c>
      <c r="L71" s="4">
        <v>23.3</v>
      </c>
      <c r="M71" s="80">
        <v>1.56</v>
      </c>
      <c r="N71" s="1">
        <v>4657</v>
      </c>
      <c r="O71" s="1">
        <v>4408</v>
      </c>
      <c r="P71" s="1">
        <v>4128</v>
      </c>
      <c r="Q71" s="1">
        <v>266</v>
      </c>
      <c r="R71" s="1">
        <v>14</v>
      </c>
      <c r="S71" s="1">
        <v>0</v>
      </c>
      <c r="T71" s="1">
        <v>4409</v>
      </c>
      <c r="U71" s="1">
        <v>444</v>
      </c>
      <c r="V71" s="1">
        <v>5571</v>
      </c>
      <c r="W71" s="1">
        <v>3082</v>
      </c>
      <c r="X71" s="1">
        <v>421</v>
      </c>
      <c r="Y71" s="77">
        <v>1.55</v>
      </c>
      <c r="AA71" s="1">
        <f t="shared" si="1"/>
        <v>11132</v>
      </c>
      <c r="AB71" s="1">
        <f t="shared" si="2"/>
        <v>6174</v>
      </c>
      <c r="AC71" s="1">
        <f t="shared" si="3"/>
        <v>842</v>
      </c>
      <c r="AD71" s="1">
        <f t="shared" si="25"/>
        <v>-104</v>
      </c>
      <c r="AE71" s="1">
        <f t="shared" si="26"/>
        <v>230</v>
      </c>
      <c r="AF71" s="1">
        <f t="shared" si="26"/>
        <v>0</v>
      </c>
      <c r="AG71" s="1">
        <f t="shared" si="26"/>
        <v>26</v>
      </c>
      <c r="AH71" s="1">
        <f t="shared" si="33"/>
        <v>152</v>
      </c>
      <c r="AI71" s="9">
        <f t="shared" si="4"/>
        <v>4.6396297112629492E-2</v>
      </c>
      <c r="AJ71" s="9">
        <f t="shared" si="5"/>
        <v>0.18148</v>
      </c>
      <c r="AK71" s="9">
        <f t="shared" si="6"/>
        <v>0.11122</v>
      </c>
      <c r="AL71" s="9">
        <f t="shared" si="7"/>
        <v>6.1839999999999999E-2</v>
      </c>
      <c r="AM71" s="9">
        <f t="shared" si="8"/>
        <v>8.4200000000000004E-3</v>
      </c>
      <c r="AN71" s="9">
        <f t="shared" si="9"/>
        <v>8.8179999999999994E-2</v>
      </c>
      <c r="AO71" s="9">
        <f t="shared" si="10"/>
        <v>3.0400000000000002E-3</v>
      </c>
      <c r="AP71" s="1">
        <f t="shared" si="27"/>
        <v>-104</v>
      </c>
      <c r="AQ71" s="1">
        <f t="shared" si="27"/>
        <v>230</v>
      </c>
      <c r="AR71" s="1"/>
      <c r="AS71" s="1">
        <f t="shared" si="28"/>
        <v>26</v>
      </c>
      <c r="AT71" s="1">
        <f t="shared" si="34"/>
        <v>152</v>
      </c>
      <c r="AU71" s="1">
        <f t="shared" si="11"/>
        <v>9074</v>
      </c>
      <c r="AV71" s="9">
        <f t="shared" si="12"/>
        <v>0.18148</v>
      </c>
      <c r="AW71" s="9">
        <f t="shared" si="13"/>
        <v>0.11142000000000001</v>
      </c>
      <c r="AX71" s="9">
        <f t="shared" si="14"/>
        <v>6.164E-2</v>
      </c>
      <c r="AY71" s="9">
        <f t="shared" si="15"/>
        <v>8.4200000000000004E-3</v>
      </c>
      <c r="AZ71" s="9">
        <f t="shared" si="16"/>
        <v>3.04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852.63824232071</v>
      </c>
      <c r="BS71" s="1">
        <f t="shared" si="20"/>
        <v>138201.93425900082</v>
      </c>
      <c r="BT71" s="1">
        <f t="shared" si="21"/>
        <v>87305.052158221515</v>
      </c>
      <c r="BU71" s="1">
        <f t="shared" si="31"/>
        <v>109547.5860840992</v>
      </c>
      <c r="BV71" s="1">
        <f t="shared" si="32"/>
        <v>76842.36301543437</v>
      </c>
      <c r="BW71" s="1">
        <f t="shared" si="22"/>
        <v>10462.689142787151</v>
      </c>
      <c r="CP71" s="4">
        <f t="shared" si="36"/>
        <v>7.3444180522565317</v>
      </c>
    </row>
    <row r="72" spans="1:94" x14ac:dyDescent="0.3">
      <c r="A72" s="1">
        <f t="shared" si="24"/>
        <v>59</v>
      </c>
      <c r="B72" s="1">
        <f t="shared" si="0"/>
        <v>9218</v>
      </c>
      <c r="C72" s="1">
        <v>59</v>
      </c>
      <c r="D72" s="1">
        <v>40780</v>
      </c>
      <c r="E72" s="1">
        <v>5437</v>
      </c>
      <c r="F72" s="1">
        <v>0</v>
      </c>
      <c r="G72" s="1">
        <v>3330</v>
      </c>
      <c r="H72" s="1">
        <v>0</v>
      </c>
      <c r="I72" s="1">
        <v>451</v>
      </c>
      <c r="J72" s="4">
        <v>48.33</v>
      </c>
      <c r="K72" s="4">
        <v>1.41</v>
      </c>
      <c r="L72" s="4">
        <v>23.5</v>
      </c>
      <c r="M72" s="80">
        <v>1.52</v>
      </c>
      <c r="N72" s="1">
        <v>4789</v>
      </c>
      <c r="O72" s="1">
        <v>4419</v>
      </c>
      <c r="P72" s="1">
        <v>4138</v>
      </c>
      <c r="Q72" s="1">
        <v>266</v>
      </c>
      <c r="R72" s="1">
        <v>14</v>
      </c>
      <c r="S72" s="1">
        <v>0</v>
      </c>
      <c r="T72" s="1">
        <v>4319</v>
      </c>
      <c r="U72" s="1">
        <v>436</v>
      </c>
      <c r="V72" s="1">
        <v>5447</v>
      </c>
      <c r="W72" s="1">
        <v>3320</v>
      </c>
      <c r="X72" s="1">
        <v>451</v>
      </c>
      <c r="Y72" s="77">
        <v>1.52</v>
      </c>
      <c r="AA72" s="1">
        <f t="shared" si="1"/>
        <v>10884</v>
      </c>
      <c r="AB72" s="1">
        <f t="shared" si="2"/>
        <v>6650</v>
      </c>
      <c r="AC72" s="1">
        <f t="shared" si="3"/>
        <v>902</v>
      </c>
      <c r="AD72" s="1">
        <f t="shared" si="25"/>
        <v>-124</v>
      </c>
      <c r="AE72" s="1">
        <f t="shared" si="26"/>
        <v>238</v>
      </c>
      <c r="AF72" s="1">
        <f t="shared" si="26"/>
        <v>0</v>
      </c>
      <c r="AG72" s="1">
        <f t="shared" si="26"/>
        <v>30</v>
      </c>
      <c r="AH72" s="1">
        <f t="shared" si="33"/>
        <v>144</v>
      </c>
      <c r="AI72" s="9">
        <f t="shared" si="4"/>
        <v>4.8926014319809072E-2</v>
      </c>
      <c r="AJ72" s="9">
        <f t="shared" si="5"/>
        <v>0.18436</v>
      </c>
      <c r="AK72" s="9">
        <f t="shared" si="6"/>
        <v>0.10874</v>
      </c>
      <c r="AL72" s="9">
        <f t="shared" si="7"/>
        <v>6.6600000000000006E-2</v>
      </c>
      <c r="AM72" s="9">
        <f t="shared" si="8"/>
        <v>9.0200000000000002E-3</v>
      </c>
      <c r="AN72" s="9">
        <f t="shared" si="9"/>
        <v>8.6379999999999998E-2</v>
      </c>
      <c r="AO72" s="9">
        <f t="shared" si="10"/>
        <v>2.8800000000000002E-3</v>
      </c>
      <c r="AP72" s="1">
        <f t="shared" si="27"/>
        <v>-124</v>
      </c>
      <c r="AQ72" s="1">
        <f t="shared" si="27"/>
        <v>238</v>
      </c>
      <c r="AR72" s="1"/>
      <c r="AS72" s="1">
        <f t="shared" si="28"/>
        <v>30</v>
      </c>
      <c r="AT72" s="1">
        <f t="shared" si="34"/>
        <v>144</v>
      </c>
      <c r="AU72" s="1">
        <f t="shared" si="11"/>
        <v>9218</v>
      </c>
      <c r="AV72" s="9">
        <f t="shared" si="12"/>
        <v>0.18436</v>
      </c>
      <c r="AW72" s="9">
        <f t="shared" si="13"/>
        <v>0.10894</v>
      </c>
      <c r="AX72" s="9">
        <f t="shared" si="14"/>
        <v>6.6400000000000001E-2</v>
      </c>
      <c r="AY72" s="9">
        <f t="shared" si="15"/>
        <v>9.0200000000000002E-3</v>
      </c>
      <c r="AZ72" s="9">
        <f t="shared" si="16"/>
        <v>2.8800000000000002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1276.29303428295</v>
      </c>
      <c r="BS72" s="1">
        <f t="shared" si="20"/>
        <v>135120.2871005552</v>
      </c>
      <c r="BT72" s="1">
        <f t="shared" si="21"/>
        <v>93965.386339378179</v>
      </c>
      <c r="BU72" s="1">
        <f t="shared" si="31"/>
        <v>107310.90669490477</v>
      </c>
      <c r="BV72" s="1">
        <f t="shared" si="32"/>
        <v>82757.137400192893</v>
      </c>
      <c r="BW72" s="1">
        <f t="shared" si="22"/>
        <v>11208.248939185283</v>
      </c>
      <c r="CP72" s="4">
        <f t="shared" si="36"/>
        <v>7.3835920177383594</v>
      </c>
    </row>
    <row r="73" spans="1:94" x14ac:dyDescent="0.3">
      <c r="A73" s="1">
        <f t="shared" si="24"/>
        <v>60</v>
      </c>
      <c r="B73" s="1">
        <f t="shared" si="0"/>
        <v>9349</v>
      </c>
      <c r="C73" s="1">
        <v>60</v>
      </c>
      <c r="D73" s="1">
        <v>40648</v>
      </c>
      <c r="E73" s="1">
        <v>5295</v>
      </c>
      <c r="F73" s="1">
        <v>0</v>
      </c>
      <c r="G73" s="1">
        <v>3575</v>
      </c>
      <c r="H73" s="1">
        <v>0</v>
      </c>
      <c r="I73" s="1">
        <v>479</v>
      </c>
      <c r="J73" s="4">
        <v>48.42</v>
      </c>
      <c r="K73" s="4">
        <v>1.42</v>
      </c>
      <c r="L73" s="4">
        <v>23.7</v>
      </c>
      <c r="M73" s="80">
        <v>1.5</v>
      </c>
      <c r="N73" s="1">
        <v>4911</v>
      </c>
      <c r="O73" s="1">
        <v>4429</v>
      </c>
      <c r="P73" s="1">
        <v>4149</v>
      </c>
      <c r="Q73" s="1">
        <v>266</v>
      </c>
      <c r="R73" s="1">
        <v>14</v>
      </c>
      <c r="S73" s="1">
        <v>0</v>
      </c>
      <c r="T73" s="1">
        <v>4219</v>
      </c>
      <c r="U73" s="1">
        <v>424</v>
      </c>
      <c r="V73" s="1">
        <v>5305</v>
      </c>
      <c r="W73" s="1">
        <v>3565</v>
      </c>
      <c r="X73" s="1">
        <v>479</v>
      </c>
      <c r="Y73" s="77">
        <v>1.49</v>
      </c>
      <c r="AA73" s="1">
        <f t="shared" si="1"/>
        <v>10600</v>
      </c>
      <c r="AB73" s="1">
        <f t="shared" si="2"/>
        <v>7140</v>
      </c>
      <c r="AC73" s="1">
        <f t="shared" si="3"/>
        <v>958</v>
      </c>
      <c r="AD73" s="1">
        <f t="shared" si="25"/>
        <v>-142</v>
      </c>
      <c r="AE73" s="1">
        <f t="shared" si="26"/>
        <v>245</v>
      </c>
      <c r="AF73" s="1">
        <f t="shared" si="26"/>
        <v>0</v>
      </c>
      <c r="AG73" s="1">
        <f t="shared" si="26"/>
        <v>28</v>
      </c>
      <c r="AH73" s="1">
        <f t="shared" si="33"/>
        <v>131</v>
      </c>
      <c r="AI73" s="9">
        <f t="shared" si="4"/>
        <v>5.1235426248796664E-2</v>
      </c>
      <c r="AJ73" s="9">
        <f t="shared" si="5"/>
        <v>0.18698000000000001</v>
      </c>
      <c r="AK73" s="9">
        <f t="shared" si="6"/>
        <v>0.10589999999999999</v>
      </c>
      <c r="AL73" s="9">
        <f t="shared" si="7"/>
        <v>7.1499999999999994E-2</v>
      </c>
      <c r="AM73" s="9">
        <f t="shared" si="8"/>
        <v>9.58E-3</v>
      </c>
      <c r="AN73" s="9">
        <f t="shared" si="9"/>
        <v>8.4379999999999997E-2</v>
      </c>
      <c r="AO73" s="9">
        <f t="shared" si="10"/>
        <v>2.6199999999999999E-3</v>
      </c>
      <c r="AP73" s="1">
        <f t="shared" si="27"/>
        <v>-142</v>
      </c>
      <c r="AQ73" s="1">
        <f t="shared" si="27"/>
        <v>245</v>
      </c>
      <c r="AR73" s="1"/>
      <c r="AS73" s="1">
        <f t="shared" si="28"/>
        <v>28</v>
      </c>
      <c r="AT73" s="1">
        <f t="shared" si="34"/>
        <v>131</v>
      </c>
      <c r="AU73" s="1">
        <f t="shared" si="11"/>
        <v>9349</v>
      </c>
      <c r="AV73" s="9">
        <f t="shared" si="12"/>
        <v>0.18698000000000001</v>
      </c>
      <c r="AW73" s="9">
        <f t="shared" si="13"/>
        <v>0.1061</v>
      </c>
      <c r="AX73" s="9">
        <f t="shared" si="14"/>
        <v>7.1300000000000002E-2</v>
      </c>
      <c r="AY73" s="9">
        <f t="shared" si="15"/>
        <v>9.58E-3</v>
      </c>
      <c r="AZ73" s="9">
        <f t="shared" si="16"/>
        <v>2.6199999999999999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5575.68786017888</v>
      </c>
      <c r="BS73" s="1">
        <f t="shared" si="20"/>
        <v>131591.30406427069</v>
      </c>
      <c r="BT73" s="1">
        <f t="shared" si="21"/>
        <v>100749.9804866012</v>
      </c>
      <c r="BU73" s="1">
        <f t="shared" si="31"/>
        <v>104825.70737357768</v>
      </c>
      <c r="BV73" s="1">
        <f t="shared" si="32"/>
        <v>88845.875737444323</v>
      </c>
      <c r="BW73" s="1">
        <f t="shared" si="22"/>
        <v>11904.104749156875</v>
      </c>
      <c r="CP73" s="4">
        <f t="shared" si="36"/>
        <v>7.463465553235908</v>
      </c>
    </row>
    <row r="74" spans="1:94" x14ac:dyDescent="0.3">
      <c r="A74" s="1">
        <f t="shared" si="24"/>
        <v>61</v>
      </c>
      <c r="B74" s="1">
        <f t="shared" si="0"/>
        <v>9481</v>
      </c>
      <c r="C74" s="1">
        <v>61</v>
      </c>
      <c r="D74" s="1">
        <v>40518</v>
      </c>
      <c r="E74" s="1">
        <v>5149</v>
      </c>
      <c r="F74" s="1">
        <v>0</v>
      </c>
      <c r="G74" s="1">
        <v>3824</v>
      </c>
      <c r="H74" s="1">
        <v>0</v>
      </c>
      <c r="I74" s="1">
        <v>508</v>
      </c>
      <c r="J74" s="4">
        <v>48.51</v>
      </c>
      <c r="K74" s="4">
        <v>1.43</v>
      </c>
      <c r="L74" s="4">
        <v>23.9</v>
      </c>
      <c r="M74" s="80">
        <v>1.47</v>
      </c>
      <c r="N74" s="1">
        <v>5033</v>
      </c>
      <c r="O74" s="1">
        <v>4438</v>
      </c>
      <c r="P74" s="1">
        <v>4157</v>
      </c>
      <c r="Q74" s="1">
        <v>266</v>
      </c>
      <c r="R74" s="1">
        <v>14</v>
      </c>
      <c r="S74" s="1">
        <v>0</v>
      </c>
      <c r="T74" s="1">
        <v>4104</v>
      </c>
      <c r="U74" s="1">
        <v>413</v>
      </c>
      <c r="V74" s="1">
        <v>5159</v>
      </c>
      <c r="W74" s="1">
        <v>3814</v>
      </c>
      <c r="X74" s="1">
        <v>508</v>
      </c>
      <c r="Y74" s="77">
        <v>1.46</v>
      </c>
      <c r="AA74" s="1">
        <f t="shared" si="1"/>
        <v>10308</v>
      </c>
      <c r="AB74" s="1">
        <f t="shared" si="2"/>
        <v>7638</v>
      </c>
      <c r="AC74" s="1">
        <f t="shared" si="3"/>
        <v>1016</v>
      </c>
      <c r="AD74" s="1">
        <f t="shared" si="25"/>
        <v>-146</v>
      </c>
      <c r="AE74" s="1">
        <f t="shared" si="26"/>
        <v>249</v>
      </c>
      <c r="AF74" s="1">
        <f t="shared" si="26"/>
        <v>0</v>
      </c>
      <c r="AG74" s="1">
        <f t="shared" si="26"/>
        <v>29</v>
      </c>
      <c r="AH74" s="1">
        <f t="shared" si="33"/>
        <v>132</v>
      </c>
      <c r="AI74" s="9">
        <f t="shared" si="4"/>
        <v>5.3580845902330976E-2</v>
      </c>
      <c r="AJ74" s="9">
        <f t="shared" si="5"/>
        <v>0.18962000000000001</v>
      </c>
      <c r="AK74" s="9">
        <f t="shared" si="6"/>
        <v>0.10298</v>
      </c>
      <c r="AL74" s="9">
        <f t="shared" si="7"/>
        <v>7.6480000000000006E-2</v>
      </c>
      <c r="AM74" s="9">
        <f t="shared" si="8"/>
        <v>1.0160000000000001E-2</v>
      </c>
      <c r="AN74" s="9">
        <f t="shared" si="9"/>
        <v>8.208E-2</v>
      </c>
      <c r="AO74" s="9">
        <f t="shared" si="10"/>
        <v>2.64E-3</v>
      </c>
      <c r="AP74" s="1">
        <f t="shared" si="27"/>
        <v>-146</v>
      </c>
      <c r="AQ74" s="1">
        <f t="shared" si="27"/>
        <v>249</v>
      </c>
      <c r="AR74" s="1"/>
      <c r="AS74" s="1">
        <f t="shared" si="28"/>
        <v>29</v>
      </c>
      <c r="AT74" s="1">
        <f t="shared" si="34"/>
        <v>132</v>
      </c>
      <c r="AU74" s="1">
        <f t="shared" si="11"/>
        <v>9481</v>
      </c>
      <c r="AV74" s="9">
        <f t="shared" si="12"/>
        <v>0.18962000000000001</v>
      </c>
      <c r="AW74" s="9">
        <f t="shared" si="13"/>
        <v>0.10317999999999999</v>
      </c>
      <c r="AX74" s="9">
        <f t="shared" si="14"/>
        <v>7.6280000000000001E-2</v>
      </c>
      <c r="AY74" s="9">
        <f t="shared" si="15"/>
        <v>1.0160000000000001E-2</v>
      </c>
      <c r="AZ74" s="9">
        <f t="shared" si="16"/>
        <v>2.64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9626.56275394207</v>
      </c>
      <c r="BS74" s="1">
        <f t="shared" si="20"/>
        <v>127962.9130551331</v>
      </c>
      <c r="BT74" s="1">
        <f t="shared" si="21"/>
        <v>107658.83459989057</v>
      </c>
      <c r="BU74" s="1">
        <f t="shared" si="31"/>
        <v>101967.7281540515</v>
      </c>
      <c r="BV74" s="1">
        <f t="shared" si="32"/>
        <v>95034.022047548831</v>
      </c>
      <c r="BW74" s="1">
        <f t="shared" si="22"/>
        <v>12624.812552341738</v>
      </c>
      <c r="CP74" s="4">
        <f t="shared" si="36"/>
        <v>7.5275590551181102</v>
      </c>
    </row>
    <row r="75" spans="1:94" x14ac:dyDescent="0.3">
      <c r="A75" s="1">
        <f t="shared" si="24"/>
        <v>62</v>
      </c>
      <c r="B75" s="1">
        <f t="shared" si="0"/>
        <v>9607</v>
      </c>
      <c r="C75" s="1">
        <v>62</v>
      </c>
      <c r="D75" s="1">
        <v>40391</v>
      </c>
      <c r="E75" s="1">
        <v>5052</v>
      </c>
      <c r="F75" s="1">
        <v>0</v>
      </c>
      <c r="G75" s="1">
        <v>4022</v>
      </c>
      <c r="H75" s="1">
        <v>0</v>
      </c>
      <c r="I75" s="1">
        <v>533</v>
      </c>
      <c r="J75" s="4">
        <v>48.6</v>
      </c>
      <c r="K75" s="4">
        <v>1.44</v>
      </c>
      <c r="L75" s="4">
        <v>24</v>
      </c>
      <c r="M75" s="80">
        <v>1.45</v>
      </c>
      <c r="N75" s="1">
        <v>5152</v>
      </c>
      <c r="O75" s="1">
        <v>4445</v>
      </c>
      <c r="P75" s="1">
        <v>4165</v>
      </c>
      <c r="Q75" s="1">
        <v>266</v>
      </c>
      <c r="R75" s="1">
        <v>14</v>
      </c>
      <c r="S75" s="1">
        <v>0</v>
      </c>
      <c r="T75" s="1">
        <v>4039</v>
      </c>
      <c r="U75" s="1">
        <v>409</v>
      </c>
      <c r="V75" s="1">
        <v>5062</v>
      </c>
      <c r="W75" s="1">
        <v>4012</v>
      </c>
      <c r="X75" s="1">
        <v>533</v>
      </c>
      <c r="Y75" s="77">
        <v>1.44</v>
      </c>
      <c r="AA75" s="1">
        <f t="shared" si="1"/>
        <v>10114</v>
      </c>
      <c r="AB75" s="1">
        <f t="shared" si="2"/>
        <v>8034</v>
      </c>
      <c r="AC75" s="1">
        <f t="shared" si="3"/>
        <v>1066</v>
      </c>
      <c r="AD75" s="1">
        <f t="shared" si="25"/>
        <v>-97</v>
      </c>
      <c r="AE75" s="1">
        <f t="shared" si="26"/>
        <v>198</v>
      </c>
      <c r="AF75" s="1">
        <f t="shared" si="26"/>
        <v>0</v>
      </c>
      <c r="AG75" s="1">
        <f t="shared" si="26"/>
        <v>25</v>
      </c>
      <c r="AH75" s="1">
        <f t="shared" si="33"/>
        <v>126</v>
      </c>
      <c r="AI75" s="9">
        <f t="shared" si="4"/>
        <v>5.5480378890392423E-2</v>
      </c>
      <c r="AJ75" s="9">
        <f t="shared" si="5"/>
        <v>0.19214000000000001</v>
      </c>
      <c r="AK75" s="9">
        <f t="shared" si="6"/>
        <v>0.10104</v>
      </c>
      <c r="AL75" s="9">
        <f t="shared" si="7"/>
        <v>8.0439999999999998E-2</v>
      </c>
      <c r="AM75" s="9">
        <f t="shared" si="8"/>
        <v>1.0659999999999999E-2</v>
      </c>
      <c r="AN75" s="9">
        <f t="shared" si="9"/>
        <v>8.0780000000000005E-2</v>
      </c>
      <c r="AO75" s="9">
        <f t="shared" si="10"/>
        <v>2.5200000000000001E-3</v>
      </c>
      <c r="AP75" s="1">
        <f t="shared" si="27"/>
        <v>-97</v>
      </c>
      <c r="AQ75" s="1">
        <f t="shared" si="27"/>
        <v>198</v>
      </c>
      <c r="AR75" s="1"/>
      <c r="AS75" s="1">
        <f t="shared" si="28"/>
        <v>25</v>
      </c>
      <c r="AT75" s="1">
        <f t="shared" si="34"/>
        <v>126</v>
      </c>
      <c r="AU75" s="1">
        <f t="shared" si="11"/>
        <v>9607</v>
      </c>
      <c r="AV75" s="9">
        <f t="shared" si="12"/>
        <v>0.19214000000000001</v>
      </c>
      <c r="AW75" s="9">
        <f t="shared" si="13"/>
        <v>0.10124</v>
      </c>
      <c r="AX75" s="9">
        <f t="shared" si="14"/>
        <v>8.0240000000000006E-2</v>
      </c>
      <c r="AY75" s="9">
        <f t="shared" si="15"/>
        <v>1.0659999999999999E-2</v>
      </c>
      <c r="AZ75" s="9">
        <f t="shared" si="16"/>
        <v>2.5200000000000001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3553.17768163892</v>
      </c>
      <c r="BS75" s="1">
        <f t="shared" si="20"/>
        <v>125552.2697134458</v>
      </c>
      <c r="BT75" s="1">
        <f t="shared" si="21"/>
        <v>113200.82908645004</v>
      </c>
      <c r="BU75" s="1">
        <f t="shared" si="31"/>
        <v>100352.34859518887</v>
      </c>
      <c r="BV75" s="1">
        <f t="shared" si="32"/>
        <v>99954.716703776518</v>
      </c>
      <c r="BW75" s="1">
        <f t="shared" si="22"/>
        <v>13246.112382673517</v>
      </c>
      <c r="CP75" s="4">
        <f t="shared" si="36"/>
        <v>7.5459662288930582</v>
      </c>
    </row>
    <row r="76" spans="1:94" x14ac:dyDescent="0.3">
      <c r="A76" s="1">
        <f t="shared" si="24"/>
        <v>63</v>
      </c>
      <c r="B76" s="1">
        <f t="shared" si="0"/>
        <v>9725</v>
      </c>
      <c r="C76" s="1">
        <v>63</v>
      </c>
      <c r="D76" s="1">
        <v>40273</v>
      </c>
      <c r="E76" s="1">
        <v>4937</v>
      </c>
      <c r="F76" s="1">
        <v>0</v>
      </c>
      <c r="G76" s="1">
        <v>4229</v>
      </c>
      <c r="H76" s="1">
        <v>0</v>
      </c>
      <c r="I76" s="1">
        <v>559</v>
      </c>
      <c r="J76" s="4">
        <v>48.69</v>
      </c>
      <c r="K76" s="4">
        <v>1.45</v>
      </c>
      <c r="L76" s="4">
        <v>24.1</v>
      </c>
      <c r="M76" s="80">
        <v>1.43</v>
      </c>
      <c r="N76" s="1">
        <v>5263</v>
      </c>
      <c r="O76" s="1">
        <v>4452</v>
      </c>
      <c r="P76" s="1">
        <v>4172</v>
      </c>
      <c r="Q76" s="1">
        <v>266</v>
      </c>
      <c r="R76" s="1">
        <v>14</v>
      </c>
      <c r="S76" s="1">
        <v>0</v>
      </c>
      <c r="T76" s="1">
        <v>3976</v>
      </c>
      <c r="U76" s="1">
        <v>401</v>
      </c>
      <c r="V76" s="1">
        <v>4947</v>
      </c>
      <c r="W76" s="1">
        <v>4219</v>
      </c>
      <c r="X76" s="1">
        <v>559</v>
      </c>
      <c r="Y76" s="77">
        <v>1.42</v>
      </c>
      <c r="AA76" s="1">
        <f t="shared" si="1"/>
        <v>9884</v>
      </c>
      <c r="AB76" s="1">
        <f t="shared" si="2"/>
        <v>8448</v>
      </c>
      <c r="AC76" s="1">
        <f t="shared" si="3"/>
        <v>1118</v>
      </c>
      <c r="AD76" s="1">
        <f t="shared" si="25"/>
        <v>-115</v>
      </c>
      <c r="AE76" s="1">
        <f t="shared" si="26"/>
        <v>207</v>
      </c>
      <c r="AF76" s="1">
        <f t="shared" si="26"/>
        <v>0</v>
      </c>
      <c r="AG76" s="1">
        <f t="shared" si="26"/>
        <v>26</v>
      </c>
      <c r="AH76" s="1">
        <f t="shared" si="33"/>
        <v>118</v>
      </c>
      <c r="AI76" s="9">
        <f t="shared" si="4"/>
        <v>5.7480719794344472E-2</v>
      </c>
      <c r="AJ76" s="9">
        <f t="shared" si="5"/>
        <v>0.19450000000000001</v>
      </c>
      <c r="AK76" s="9">
        <f t="shared" si="6"/>
        <v>9.8739999999999994E-2</v>
      </c>
      <c r="AL76" s="9">
        <f t="shared" si="7"/>
        <v>8.4580000000000002E-2</v>
      </c>
      <c r="AM76" s="9">
        <f t="shared" si="8"/>
        <v>1.1180000000000001E-2</v>
      </c>
      <c r="AN76" s="9">
        <f t="shared" si="9"/>
        <v>7.9519999999999993E-2</v>
      </c>
      <c r="AO76" s="9">
        <f t="shared" si="10"/>
        <v>2.3600000000000001E-3</v>
      </c>
      <c r="AP76" s="1">
        <f t="shared" si="27"/>
        <v>-115</v>
      </c>
      <c r="AQ76" s="1">
        <f t="shared" si="27"/>
        <v>207</v>
      </c>
      <c r="AR76" s="1"/>
      <c r="AS76" s="1">
        <f t="shared" si="28"/>
        <v>26</v>
      </c>
      <c r="AT76" s="1">
        <f t="shared" si="34"/>
        <v>118</v>
      </c>
      <c r="AU76" s="1">
        <f t="shared" si="11"/>
        <v>9725</v>
      </c>
      <c r="AV76" s="9">
        <f t="shared" si="12"/>
        <v>0.19450000000000001</v>
      </c>
      <c r="AW76" s="9">
        <f t="shared" si="13"/>
        <v>9.894E-2</v>
      </c>
      <c r="AX76" s="9">
        <f t="shared" si="14"/>
        <v>8.4379999999999997E-2</v>
      </c>
      <c r="AY76" s="9">
        <f t="shared" si="15"/>
        <v>1.1180000000000001E-2</v>
      </c>
      <c r="AZ76" s="9">
        <f t="shared" si="16"/>
        <v>2.3600000000000001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7778.016527895</v>
      </c>
      <c r="BS76" s="1">
        <f t="shared" si="20"/>
        <v>122694.29049391962</v>
      </c>
      <c r="BT76" s="1">
        <f t="shared" si="21"/>
        <v>118991.34350514221</v>
      </c>
      <c r="BU76" s="1">
        <f t="shared" si="31"/>
        <v>98786.673022752788</v>
      </c>
      <c r="BV76" s="1">
        <f t="shared" si="32"/>
        <v>105099.07929892365</v>
      </c>
      <c r="BW76" s="1">
        <f t="shared" si="22"/>
        <v>13892.264206218568</v>
      </c>
      <c r="CP76" s="4">
        <f t="shared" si="36"/>
        <v>7.5652951699463324</v>
      </c>
    </row>
    <row r="77" spans="1:94" x14ac:dyDescent="0.3">
      <c r="A77" s="1">
        <f t="shared" si="24"/>
        <v>64</v>
      </c>
      <c r="B77" s="1">
        <f t="shared" si="0"/>
        <v>9840</v>
      </c>
      <c r="C77" s="1">
        <v>64</v>
      </c>
      <c r="D77" s="1">
        <v>40158</v>
      </c>
      <c r="E77" s="1">
        <v>4819</v>
      </c>
      <c r="F77" s="1">
        <v>0</v>
      </c>
      <c r="G77" s="1">
        <v>4437</v>
      </c>
      <c r="H77" s="1">
        <v>0</v>
      </c>
      <c r="I77" s="1">
        <v>584</v>
      </c>
      <c r="J77" s="4">
        <v>48.78</v>
      </c>
      <c r="K77" s="4">
        <v>1.46</v>
      </c>
      <c r="L77" s="4">
        <v>24.2</v>
      </c>
      <c r="M77" s="80">
        <v>1.41</v>
      </c>
      <c r="N77" s="1">
        <v>5372</v>
      </c>
      <c r="O77" s="1">
        <v>4459</v>
      </c>
      <c r="P77" s="1">
        <v>4178</v>
      </c>
      <c r="Q77" s="1">
        <v>266</v>
      </c>
      <c r="R77" s="1">
        <v>14</v>
      </c>
      <c r="S77" s="1">
        <v>0</v>
      </c>
      <c r="T77" s="1">
        <v>3901</v>
      </c>
      <c r="U77" s="1">
        <v>395</v>
      </c>
      <c r="V77" s="1">
        <v>4829</v>
      </c>
      <c r="W77" s="1">
        <v>4427</v>
      </c>
      <c r="X77" s="1">
        <v>584</v>
      </c>
      <c r="Y77" s="77">
        <v>1.41</v>
      </c>
      <c r="AA77" s="1">
        <f t="shared" si="1"/>
        <v>9648</v>
      </c>
      <c r="AB77" s="1">
        <f t="shared" si="2"/>
        <v>8864</v>
      </c>
      <c r="AC77" s="1">
        <f t="shared" si="3"/>
        <v>1168</v>
      </c>
      <c r="AD77" s="1">
        <f t="shared" si="25"/>
        <v>-118</v>
      </c>
      <c r="AE77" s="1">
        <f t="shared" si="26"/>
        <v>208</v>
      </c>
      <c r="AF77" s="1">
        <f t="shared" si="26"/>
        <v>0</v>
      </c>
      <c r="AG77" s="1">
        <f t="shared" si="26"/>
        <v>25</v>
      </c>
      <c r="AH77" s="1">
        <f t="shared" si="33"/>
        <v>115</v>
      </c>
      <c r="AI77" s="9">
        <f t="shared" si="4"/>
        <v>5.9349593495934959E-2</v>
      </c>
      <c r="AJ77" s="9">
        <f t="shared" si="5"/>
        <v>0.1968</v>
      </c>
      <c r="AK77" s="9">
        <f t="shared" si="6"/>
        <v>9.6379999999999993E-2</v>
      </c>
      <c r="AL77" s="9">
        <f t="shared" si="7"/>
        <v>8.8739999999999999E-2</v>
      </c>
      <c r="AM77" s="9">
        <f t="shared" si="8"/>
        <v>1.1679999999999999E-2</v>
      </c>
      <c r="AN77" s="9">
        <f t="shared" si="9"/>
        <v>7.8020000000000006E-2</v>
      </c>
      <c r="AO77" s="9">
        <f t="shared" si="10"/>
        <v>2.3E-3</v>
      </c>
      <c r="AP77" s="1">
        <f t="shared" si="27"/>
        <v>-118</v>
      </c>
      <c r="AQ77" s="1">
        <f t="shared" si="27"/>
        <v>208</v>
      </c>
      <c r="AR77" s="1"/>
      <c r="AS77" s="1">
        <f t="shared" si="28"/>
        <v>25</v>
      </c>
      <c r="AT77" s="1">
        <f t="shared" si="34"/>
        <v>115</v>
      </c>
      <c r="AU77" s="1">
        <f t="shared" si="11"/>
        <v>9840</v>
      </c>
      <c r="AV77" s="9">
        <f t="shared" si="12"/>
        <v>0.1968</v>
      </c>
      <c r="AW77" s="9">
        <f t="shared" si="13"/>
        <v>9.6579999999999999E-2</v>
      </c>
      <c r="AX77" s="9">
        <f t="shared" si="14"/>
        <v>8.8539999999999994E-2</v>
      </c>
      <c r="AY77" s="9">
        <f t="shared" si="15"/>
        <v>1.1679999999999999E-2</v>
      </c>
      <c r="AZ77" s="9">
        <f t="shared" si="16"/>
        <v>2.3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21729.48344880511</v>
      </c>
      <c r="BS77" s="1">
        <f t="shared" si="20"/>
        <v>119761.75529475362</v>
      </c>
      <c r="BT77" s="1">
        <f t="shared" si="21"/>
        <v>124781.8579238344</v>
      </c>
      <c r="BU77" s="1">
        <f t="shared" si="31"/>
        <v>96947.625524970717</v>
      </c>
      <c r="BV77" s="1">
        <f t="shared" si="32"/>
        <v>110268.29388728405</v>
      </c>
      <c r="BW77" s="1">
        <f t="shared" si="22"/>
        <v>14513.564036550346</v>
      </c>
      <c r="CP77" s="4">
        <f t="shared" si="36"/>
        <v>7.5976027397260273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9950</v>
      </c>
      <c r="C78" s="1">
        <v>65</v>
      </c>
      <c r="D78" s="1">
        <v>40047</v>
      </c>
      <c r="E78" s="1">
        <v>4694</v>
      </c>
      <c r="F78" s="1">
        <v>0</v>
      </c>
      <c r="G78" s="1">
        <v>4645</v>
      </c>
      <c r="H78" s="1">
        <v>0</v>
      </c>
      <c r="I78" s="1">
        <v>611</v>
      </c>
      <c r="J78" s="4">
        <v>48.86</v>
      </c>
      <c r="K78" s="4">
        <v>1.46</v>
      </c>
      <c r="L78" s="4">
        <v>24.3</v>
      </c>
      <c r="M78" s="80">
        <v>1.4</v>
      </c>
      <c r="N78" s="1">
        <v>5476</v>
      </c>
      <c r="O78" s="1">
        <v>4465</v>
      </c>
      <c r="P78" s="1">
        <v>4184</v>
      </c>
      <c r="Q78" s="1">
        <v>266</v>
      </c>
      <c r="R78" s="1">
        <v>14</v>
      </c>
      <c r="S78" s="1">
        <v>0</v>
      </c>
      <c r="T78" s="1">
        <v>3818</v>
      </c>
      <c r="U78" s="1">
        <v>389</v>
      </c>
      <c r="V78" s="1">
        <v>4704</v>
      </c>
      <c r="W78" s="1">
        <v>4635</v>
      </c>
      <c r="X78" s="1">
        <v>611</v>
      </c>
      <c r="Y78" s="77">
        <v>1.39</v>
      </c>
      <c r="AA78" s="1">
        <f t="shared" ref="AA78:AA141" si="41">+E78+V78</f>
        <v>9398</v>
      </c>
      <c r="AB78" s="1">
        <f t="shared" ref="AB78:AB141" si="42">+G78+W78</f>
        <v>9280</v>
      </c>
      <c r="AC78" s="1">
        <f t="shared" ref="AC78:AC141" si="43">+I78+X78</f>
        <v>1222</v>
      </c>
      <c r="AD78" s="1">
        <f t="shared" si="25"/>
        <v>-125</v>
      </c>
      <c r="AE78" s="1">
        <f t="shared" si="26"/>
        <v>208</v>
      </c>
      <c r="AF78" s="1">
        <f t="shared" si="26"/>
        <v>0</v>
      </c>
      <c r="AG78" s="1">
        <f t="shared" si="26"/>
        <v>27</v>
      </c>
      <c r="AH78" s="1">
        <f t="shared" si="33"/>
        <v>110</v>
      </c>
      <c r="AI78" s="9">
        <f t="shared" ref="AI78:AI141" si="44">IF(OR(ISNA(B78),B78=0),NA(),I78/B78)</f>
        <v>6.14070351758794E-2</v>
      </c>
      <c r="AJ78" s="9">
        <f t="shared" ref="AJ78:AJ141" si="45">IF(OR(ISNA(B78),B78=0),NA(),B78/$AJ$11)</f>
        <v>0.19900000000000001</v>
      </c>
      <c r="AK78" s="9">
        <f t="shared" ref="AK78:AK141" si="46">IF(OR(ISNA(B78),B78=0),NA(),E78/$AJ$11)</f>
        <v>9.3880000000000005E-2</v>
      </c>
      <c r="AL78" s="9">
        <f t="shared" ref="AL78:AL141" si="47">IF(OR(ISNA(B78),B78=0),NA(),G78/$AJ$11)</f>
        <v>9.2899999999999996E-2</v>
      </c>
      <c r="AM78" s="9">
        <f t="shared" ref="AM78:AM141" si="48">IF(OR(ISNA(B78),B78=0),NA(),I78/$AJ$11)</f>
        <v>1.222E-2</v>
      </c>
      <c r="AN78" s="9">
        <f t="shared" ref="AN78:AN141" si="49">IF(OR(ISNA(B78),B78=0),NA(),T78/$AJ$11)</f>
        <v>7.6359999999999997E-2</v>
      </c>
      <c r="AO78" s="9">
        <f t="shared" ref="AO78:AO141" si="50">+IF(OR(ISNA(B78),B78=0),NA(),AH78/$AJ$11)</f>
        <v>2.2000000000000001E-3</v>
      </c>
      <c r="AP78" s="1">
        <f t="shared" si="27"/>
        <v>-125</v>
      </c>
      <c r="AQ78" s="1">
        <f t="shared" si="27"/>
        <v>208</v>
      </c>
      <c r="AR78" s="1"/>
      <c r="AS78" s="1">
        <f t="shared" si="28"/>
        <v>27</v>
      </c>
      <c r="AT78" s="1">
        <f t="shared" si="34"/>
        <v>110</v>
      </c>
      <c r="AU78" s="1">
        <f t="shared" ref="AU78:AU141" si="51">IF(C78="",NA(),V78+W78+X78)</f>
        <v>9950</v>
      </c>
      <c r="AV78" s="9">
        <f t="shared" ref="AV78:AV141" si="52">IF(OR(ISNA(B78),B78=0),NA(),AU78/$AJ$11)</f>
        <v>0.19900000000000001</v>
      </c>
      <c r="AW78" s="9">
        <f t="shared" ref="AW78:AW141" si="53">IF(OR(ISNA(B78),B78=0),NA(),V78/$AJ$11)</f>
        <v>9.4079999999999997E-2</v>
      </c>
      <c r="AX78" s="9">
        <f t="shared" ref="AX78:AX141" si="54">IF(OR(ISNA(B78),B78=0),NA(),W78/$AJ$11)</f>
        <v>9.2700000000000005E-2</v>
      </c>
      <c r="AY78" s="9">
        <f t="shared" ref="AY78:AY141" si="55">IF(OR(ISNA(B78),B78=0),NA(),X78/$AJ$11)</f>
        <v>1.222E-2</v>
      </c>
      <c r="AZ78" s="9">
        <f t="shared" ref="AZ78:AZ141" si="56">IF(OR(ISNA(B78),B78=0),NA(),AT78/$AJ$11)</f>
        <v>2.2000000000000001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25506.98641722233</v>
      </c>
      <c r="BS78" s="1">
        <f t="shared" ref="BS78:BS93" si="60">+$BY$14*E78</f>
        <v>116655.25614309472</v>
      </c>
      <c r="BT78" s="1">
        <f t="shared" ref="BT78:BT93" si="61">$BY$14*(G78+I78)</f>
        <v>130622.07632895312</v>
      </c>
      <c r="BU78" s="1">
        <f t="shared" si="31"/>
        <v>94884.910088269215</v>
      </c>
      <c r="BV78" s="1">
        <f t="shared" si="32"/>
        <v>115437.50847564444</v>
      </c>
      <c r="BW78" s="1">
        <f t="shared" ref="BW78:BW93" si="62">+$BY$14*I78</f>
        <v>15184.567853308667</v>
      </c>
      <c r="CP78" s="4">
        <f t="shared" si="36"/>
        <v>7.6022913256955809</v>
      </c>
    </row>
    <row r="79" spans="1:94" x14ac:dyDescent="0.3">
      <c r="A79" s="1">
        <f t="shared" ref="A79:A142" si="63">+C79</f>
        <v>66</v>
      </c>
      <c r="B79" s="1">
        <f t="shared" si="40"/>
        <v>10054</v>
      </c>
      <c r="C79" s="1">
        <v>66</v>
      </c>
      <c r="D79" s="1">
        <v>39943</v>
      </c>
      <c r="E79" s="1">
        <v>4567</v>
      </c>
      <c r="F79" s="1">
        <v>0</v>
      </c>
      <c r="G79" s="1">
        <v>4850</v>
      </c>
      <c r="H79" s="1">
        <v>0</v>
      </c>
      <c r="I79" s="1">
        <v>637</v>
      </c>
      <c r="J79" s="4">
        <v>48.94</v>
      </c>
      <c r="K79" s="4">
        <v>1.47</v>
      </c>
      <c r="L79" s="4">
        <v>24.4</v>
      </c>
      <c r="M79" s="80">
        <v>1.38</v>
      </c>
      <c r="N79" s="1">
        <v>5574</v>
      </c>
      <c r="O79" s="1">
        <v>4471</v>
      </c>
      <c r="P79" s="1">
        <v>4190</v>
      </c>
      <c r="Q79" s="1">
        <v>266</v>
      </c>
      <c r="R79" s="1">
        <v>14</v>
      </c>
      <c r="S79" s="1">
        <v>0</v>
      </c>
      <c r="T79" s="1">
        <v>3730</v>
      </c>
      <c r="U79" s="1">
        <v>381</v>
      </c>
      <c r="V79" s="1">
        <v>4577</v>
      </c>
      <c r="W79" s="1">
        <v>4840</v>
      </c>
      <c r="X79" s="1">
        <v>637</v>
      </c>
      <c r="Y79" s="77">
        <v>1.38</v>
      </c>
      <c r="AA79" s="1">
        <f t="shared" si="41"/>
        <v>9144</v>
      </c>
      <c r="AB79" s="1">
        <f t="shared" si="42"/>
        <v>9690</v>
      </c>
      <c r="AC79" s="1">
        <f t="shared" si="43"/>
        <v>1274</v>
      </c>
      <c r="AD79" s="1">
        <f t="shared" ref="AD79:AD142" si="64">IF($C79="","",E79-E78)</f>
        <v>-127</v>
      </c>
      <c r="AE79" s="1">
        <f t="shared" ref="AE79:AG142" si="65">IF($C79="","",G79-G78)</f>
        <v>205</v>
      </c>
      <c r="AF79" s="1">
        <f t="shared" si="65"/>
        <v>0</v>
      </c>
      <c r="AG79" s="1">
        <f t="shared" si="65"/>
        <v>26</v>
      </c>
      <c r="AH79" s="1">
        <f t="shared" si="33"/>
        <v>104</v>
      </c>
      <c r="AI79" s="9">
        <f t="shared" si="44"/>
        <v>6.3357867515416749E-2</v>
      </c>
      <c r="AJ79" s="9">
        <f t="shared" si="45"/>
        <v>0.20108000000000001</v>
      </c>
      <c r="AK79" s="9">
        <f t="shared" si="46"/>
        <v>9.1340000000000005E-2</v>
      </c>
      <c r="AL79" s="9">
        <f t="shared" si="47"/>
        <v>9.7000000000000003E-2</v>
      </c>
      <c r="AM79" s="9">
        <f t="shared" si="48"/>
        <v>1.274E-2</v>
      </c>
      <c r="AN79" s="9">
        <f t="shared" si="49"/>
        <v>7.46E-2</v>
      </c>
      <c r="AO79" s="9">
        <f t="shared" si="50"/>
        <v>2.0799999999999998E-3</v>
      </c>
      <c r="AP79" s="1">
        <f t="shared" ref="AP79:AQ142" si="66">IF($C79="","",V79-V78)</f>
        <v>-127</v>
      </c>
      <c r="AQ79" s="1">
        <f t="shared" si="66"/>
        <v>205</v>
      </c>
      <c r="AR79" s="1"/>
      <c r="AS79" s="1">
        <f t="shared" ref="AS79:AS142" si="67">IF($C79="","",X79-X78)</f>
        <v>26</v>
      </c>
      <c r="AT79" s="1">
        <f t="shared" si="34"/>
        <v>104</v>
      </c>
      <c r="AU79" s="1">
        <f t="shared" si="51"/>
        <v>10054</v>
      </c>
      <c r="AV79" s="9">
        <f t="shared" si="52"/>
        <v>0.20108000000000001</v>
      </c>
      <c r="AW79" s="9">
        <f t="shared" si="53"/>
        <v>9.1539999999999996E-2</v>
      </c>
      <c r="AX79" s="9">
        <f t="shared" si="54"/>
        <v>9.6799999999999997E-2</v>
      </c>
      <c r="AY79" s="9">
        <f t="shared" si="55"/>
        <v>1.274E-2</v>
      </c>
      <c r="AZ79" s="9">
        <f t="shared" si="56"/>
        <v>2.0799999999999998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9085.67343993337</v>
      </c>
      <c r="BS79" s="1">
        <f t="shared" si="60"/>
        <v>113499.05300500929</v>
      </c>
      <c r="BT79" s="1">
        <f t="shared" si="61"/>
        <v>136362.88676121875</v>
      </c>
      <c r="BU79" s="1">
        <f t="shared" ref="BU79:BU93" si="70">+BR79-BT79</f>
        <v>92722.786678714619</v>
      </c>
      <c r="BV79" s="1">
        <f t="shared" ref="BV79:BV93" si="71">+$BY$14*G79</f>
        <v>120532.16708436502</v>
      </c>
      <c r="BW79" s="1">
        <f t="shared" si="62"/>
        <v>15830.719676853716</v>
      </c>
      <c r="CP79" s="4">
        <f t="shared" si="36"/>
        <v>7.6138147566718999</v>
      </c>
    </row>
    <row r="80" spans="1:94" x14ac:dyDescent="0.3">
      <c r="A80" s="1">
        <f t="shared" si="63"/>
        <v>67</v>
      </c>
      <c r="B80" s="1">
        <f t="shared" si="40"/>
        <v>10156</v>
      </c>
      <c r="C80" s="1">
        <v>67</v>
      </c>
      <c r="D80" s="1">
        <v>39842</v>
      </c>
      <c r="E80" s="1">
        <v>4431</v>
      </c>
      <c r="F80" s="1">
        <v>0</v>
      </c>
      <c r="G80" s="1">
        <v>5061</v>
      </c>
      <c r="H80" s="1">
        <v>0</v>
      </c>
      <c r="I80" s="1">
        <v>664</v>
      </c>
      <c r="J80" s="4">
        <v>49.02</v>
      </c>
      <c r="K80" s="4">
        <v>1.48</v>
      </c>
      <c r="L80" s="4">
        <v>24.4</v>
      </c>
      <c r="M80" s="80">
        <v>1.37</v>
      </c>
      <c r="N80" s="1">
        <v>5669</v>
      </c>
      <c r="O80" s="1">
        <v>4478</v>
      </c>
      <c r="P80" s="1">
        <v>4196</v>
      </c>
      <c r="Q80" s="1">
        <v>266</v>
      </c>
      <c r="R80" s="1">
        <v>14</v>
      </c>
      <c r="S80" s="1">
        <v>0</v>
      </c>
      <c r="T80" s="1">
        <v>3625</v>
      </c>
      <c r="U80" s="1">
        <v>371</v>
      </c>
      <c r="V80" s="1">
        <v>4441</v>
      </c>
      <c r="W80" s="1">
        <v>5051</v>
      </c>
      <c r="X80" s="1">
        <v>664</v>
      </c>
      <c r="Y80" s="77">
        <v>1.37</v>
      </c>
      <c r="AA80" s="1">
        <f t="shared" si="41"/>
        <v>8872</v>
      </c>
      <c r="AB80" s="1">
        <f t="shared" si="42"/>
        <v>10112</v>
      </c>
      <c r="AC80" s="1">
        <f t="shared" si="43"/>
        <v>1328</v>
      </c>
      <c r="AD80" s="1">
        <f t="shared" si="64"/>
        <v>-136</v>
      </c>
      <c r="AE80" s="1">
        <f t="shared" si="65"/>
        <v>211</v>
      </c>
      <c r="AF80" s="1">
        <f t="shared" si="65"/>
        <v>0</v>
      </c>
      <c r="AG80" s="1">
        <f t="shared" si="65"/>
        <v>27</v>
      </c>
      <c r="AH80" s="1">
        <f t="shared" ref="AH80:AH143" si="72">IF(OR($C80="",ISNA($C80)),NA(),AD80+AE80+AF80+AG80)</f>
        <v>102</v>
      </c>
      <c r="AI80" s="9">
        <f t="shared" si="44"/>
        <v>6.5380070894052775E-2</v>
      </c>
      <c r="AJ80" s="9">
        <f t="shared" si="45"/>
        <v>0.20311999999999999</v>
      </c>
      <c r="AK80" s="9">
        <f t="shared" si="46"/>
        <v>8.8620000000000004E-2</v>
      </c>
      <c r="AL80" s="9">
        <f t="shared" si="47"/>
        <v>0.10122</v>
      </c>
      <c r="AM80" s="9">
        <f t="shared" si="48"/>
        <v>1.328E-2</v>
      </c>
      <c r="AN80" s="9">
        <f t="shared" si="49"/>
        <v>7.2499999999999995E-2</v>
      </c>
      <c r="AO80" s="9">
        <f t="shared" si="50"/>
        <v>2.0400000000000001E-3</v>
      </c>
      <c r="AP80" s="1">
        <f t="shared" si="66"/>
        <v>-136</v>
      </c>
      <c r="AQ80" s="1">
        <f t="shared" si="66"/>
        <v>211</v>
      </c>
      <c r="AR80" s="1"/>
      <c r="AS80" s="1">
        <f t="shared" si="67"/>
        <v>27</v>
      </c>
      <c r="AT80" s="1">
        <f t="shared" ref="AT80:AT143" si="73">IF(OR($C80="",ISNA($C80)),NA(),AP80+AQ80+AR80+AS80)</f>
        <v>102</v>
      </c>
      <c r="AU80" s="1">
        <f t="shared" si="51"/>
        <v>10156</v>
      </c>
      <c r="AV80" s="9">
        <f t="shared" si="52"/>
        <v>0.20311999999999999</v>
      </c>
      <c r="AW80" s="9">
        <f t="shared" si="53"/>
        <v>8.8819999999999996E-2</v>
      </c>
      <c r="AX80" s="9">
        <f t="shared" si="54"/>
        <v>0.10102</v>
      </c>
      <c r="AY80" s="9">
        <f t="shared" si="55"/>
        <v>1.328E-2</v>
      </c>
      <c r="AZ80" s="9">
        <f t="shared" si="56"/>
        <v>2.0400000000000001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32341.28455087187</v>
      </c>
      <c r="BS80" s="1">
        <f t="shared" si="60"/>
        <v>110119.18192800441</v>
      </c>
      <c r="BT80" s="1">
        <f t="shared" si="61"/>
        <v>142277.66114597727</v>
      </c>
      <c r="BU80" s="1">
        <f t="shared" si="70"/>
        <v>90063.623404894606</v>
      </c>
      <c r="BV80" s="1">
        <f t="shared" si="71"/>
        <v>125775.93765236523</v>
      </c>
      <c r="BW80" s="1">
        <f t="shared" si="62"/>
        <v>16501.723493612037</v>
      </c>
      <c r="CP80" s="4">
        <f t="shared" si="36"/>
        <v>7.6219879518072293</v>
      </c>
    </row>
    <row r="81" spans="1:94" x14ac:dyDescent="0.3">
      <c r="A81" s="1">
        <f t="shared" si="63"/>
        <v>68</v>
      </c>
      <c r="B81" s="1">
        <f t="shared" si="40"/>
        <v>10252</v>
      </c>
      <c r="C81" s="1">
        <v>68</v>
      </c>
      <c r="D81" s="1">
        <v>39747</v>
      </c>
      <c r="E81" s="1">
        <v>4287</v>
      </c>
      <c r="F81" s="1">
        <v>0</v>
      </c>
      <c r="G81" s="1">
        <v>5275</v>
      </c>
      <c r="H81" s="1">
        <v>0</v>
      </c>
      <c r="I81" s="1">
        <v>690</v>
      </c>
      <c r="J81" s="4">
        <v>49.09</v>
      </c>
      <c r="K81" s="4">
        <v>1.48</v>
      </c>
      <c r="L81" s="4">
        <v>24.5</v>
      </c>
      <c r="M81" s="80">
        <v>1.36</v>
      </c>
      <c r="N81" s="1">
        <v>5758</v>
      </c>
      <c r="O81" s="1">
        <v>4484</v>
      </c>
      <c r="P81" s="1">
        <v>4202</v>
      </c>
      <c r="Q81" s="1">
        <v>267</v>
      </c>
      <c r="R81" s="1">
        <v>14</v>
      </c>
      <c r="S81" s="1">
        <v>0</v>
      </c>
      <c r="T81" s="1">
        <v>3516</v>
      </c>
      <c r="U81" s="1">
        <v>357</v>
      </c>
      <c r="V81" s="1">
        <v>4297</v>
      </c>
      <c r="W81" s="1">
        <v>5265</v>
      </c>
      <c r="X81" s="1">
        <v>690</v>
      </c>
      <c r="Y81" s="77">
        <v>1.35</v>
      </c>
      <c r="AA81" s="1">
        <f t="shared" si="41"/>
        <v>8584</v>
      </c>
      <c r="AB81" s="1">
        <f t="shared" si="42"/>
        <v>10540</v>
      </c>
      <c r="AC81" s="1">
        <f t="shared" si="43"/>
        <v>1380</v>
      </c>
      <c r="AD81" s="1">
        <f t="shared" si="64"/>
        <v>-144</v>
      </c>
      <c r="AE81" s="1">
        <f t="shared" si="65"/>
        <v>214</v>
      </c>
      <c r="AF81" s="1">
        <f t="shared" si="65"/>
        <v>0</v>
      </c>
      <c r="AG81" s="1">
        <f t="shared" si="65"/>
        <v>26</v>
      </c>
      <c r="AH81" s="1">
        <f t="shared" si="72"/>
        <v>96</v>
      </c>
      <c r="AI81" s="9">
        <f t="shared" si="44"/>
        <v>6.7303940694498632E-2</v>
      </c>
      <c r="AJ81" s="9">
        <f t="shared" si="45"/>
        <v>0.20504</v>
      </c>
      <c r="AK81" s="9">
        <f t="shared" si="46"/>
        <v>8.5739999999999997E-2</v>
      </c>
      <c r="AL81" s="9">
        <f t="shared" si="47"/>
        <v>0.1055</v>
      </c>
      <c r="AM81" s="9">
        <f t="shared" si="48"/>
        <v>1.38E-2</v>
      </c>
      <c r="AN81" s="9">
        <f t="shared" si="49"/>
        <v>7.0319999999999994E-2</v>
      </c>
      <c r="AO81" s="9">
        <f t="shared" si="50"/>
        <v>1.92E-3</v>
      </c>
      <c r="AP81" s="1">
        <f t="shared" si="66"/>
        <v>-144</v>
      </c>
      <c r="AQ81" s="1">
        <f t="shared" si="66"/>
        <v>214</v>
      </c>
      <c r="AR81" s="1"/>
      <c r="AS81" s="1">
        <f t="shared" si="67"/>
        <v>26</v>
      </c>
      <c r="AT81" s="1">
        <f t="shared" si="73"/>
        <v>96</v>
      </c>
      <c r="AU81" s="1">
        <f t="shared" si="51"/>
        <v>10252</v>
      </c>
      <c r="AV81" s="9">
        <f t="shared" si="52"/>
        <v>0.20504</v>
      </c>
      <c r="AW81" s="9">
        <f t="shared" si="53"/>
        <v>8.5940000000000003E-2</v>
      </c>
      <c r="AX81" s="9">
        <f t="shared" si="54"/>
        <v>0.1053</v>
      </c>
      <c r="AY81" s="9">
        <f t="shared" si="55"/>
        <v>1.38E-2</v>
      </c>
      <c r="AZ81" s="9">
        <f t="shared" si="56"/>
        <v>1.92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35621.74765502368</v>
      </c>
      <c r="BS81" s="1">
        <f t="shared" si="60"/>
        <v>106540.49490529338</v>
      </c>
      <c r="BT81" s="1">
        <f t="shared" si="61"/>
        <v>148242.13951716234</v>
      </c>
      <c r="BU81" s="1">
        <f t="shared" si="70"/>
        <v>87379.608137861331</v>
      </c>
      <c r="BV81" s="1">
        <f t="shared" si="71"/>
        <v>131094.26420000527</v>
      </c>
      <c r="BW81" s="1">
        <f t="shared" si="62"/>
        <v>17147.875317157086</v>
      </c>
      <c r="CP81" s="4">
        <f t="shared" ref="CP81:CP121" si="75">IF(I81=0,0,G81/I81)</f>
        <v>7.6449275362318838</v>
      </c>
    </row>
    <row r="82" spans="1:94" x14ac:dyDescent="0.3">
      <c r="A82" s="1">
        <f t="shared" si="63"/>
        <v>69</v>
      </c>
      <c r="B82" s="1">
        <f t="shared" si="40"/>
        <v>10341</v>
      </c>
      <c r="C82" s="1">
        <v>69</v>
      </c>
      <c r="D82" s="1">
        <v>39657</v>
      </c>
      <c r="E82" s="1">
        <v>4140</v>
      </c>
      <c r="F82" s="1">
        <v>0</v>
      </c>
      <c r="G82" s="1">
        <v>5483</v>
      </c>
      <c r="H82" s="1">
        <v>0</v>
      </c>
      <c r="I82" s="1">
        <v>718</v>
      </c>
      <c r="J82" s="4">
        <v>49.17</v>
      </c>
      <c r="K82" s="4">
        <v>1.49</v>
      </c>
      <c r="L82" s="4">
        <v>24.6</v>
      </c>
      <c r="M82" s="80">
        <v>1.34</v>
      </c>
      <c r="N82" s="1">
        <v>5843</v>
      </c>
      <c r="O82" s="1">
        <v>4488</v>
      </c>
      <c r="P82" s="1">
        <v>4206</v>
      </c>
      <c r="Q82" s="1">
        <v>267</v>
      </c>
      <c r="R82" s="1">
        <v>14</v>
      </c>
      <c r="S82" s="1">
        <v>0</v>
      </c>
      <c r="T82" s="1">
        <v>3406</v>
      </c>
      <c r="U82" s="1">
        <v>345</v>
      </c>
      <c r="V82" s="1">
        <v>4150</v>
      </c>
      <c r="W82" s="1">
        <v>5473</v>
      </c>
      <c r="X82" s="1">
        <v>718</v>
      </c>
      <c r="Y82" s="77">
        <v>1.34</v>
      </c>
      <c r="AA82" s="1">
        <f t="shared" si="41"/>
        <v>8290</v>
      </c>
      <c r="AB82" s="1">
        <f t="shared" si="42"/>
        <v>10956</v>
      </c>
      <c r="AC82" s="1">
        <f t="shared" si="43"/>
        <v>1436</v>
      </c>
      <c r="AD82" s="1">
        <f t="shared" si="64"/>
        <v>-147</v>
      </c>
      <c r="AE82" s="1">
        <f t="shared" si="65"/>
        <v>208</v>
      </c>
      <c r="AF82" s="1">
        <f t="shared" si="65"/>
        <v>0</v>
      </c>
      <c r="AG82" s="1">
        <f t="shared" si="65"/>
        <v>28</v>
      </c>
      <c r="AH82" s="1">
        <f t="shared" si="72"/>
        <v>89</v>
      </c>
      <c r="AI82" s="9">
        <f t="shared" si="44"/>
        <v>6.9432356638622961E-2</v>
      </c>
      <c r="AJ82" s="9">
        <f t="shared" si="45"/>
        <v>0.20682</v>
      </c>
      <c r="AK82" s="9">
        <f t="shared" si="46"/>
        <v>8.2799999999999999E-2</v>
      </c>
      <c r="AL82" s="9">
        <f t="shared" si="47"/>
        <v>0.10965999999999999</v>
      </c>
      <c r="AM82" s="9">
        <f t="shared" si="48"/>
        <v>1.436E-2</v>
      </c>
      <c r="AN82" s="9">
        <f t="shared" si="49"/>
        <v>6.812E-2</v>
      </c>
      <c r="AO82" s="9">
        <f t="shared" si="50"/>
        <v>1.7799999999999999E-3</v>
      </c>
      <c r="AP82" s="1">
        <f t="shared" si="66"/>
        <v>-147</v>
      </c>
      <c r="AQ82" s="1">
        <f t="shared" si="66"/>
        <v>208</v>
      </c>
      <c r="AR82" s="1"/>
      <c r="AS82" s="1">
        <f t="shared" si="67"/>
        <v>28</v>
      </c>
      <c r="AT82" s="1">
        <f t="shared" si="73"/>
        <v>89</v>
      </c>
      <c r="AU82" s="1">
        <f t="shared" si="51"/>
        <v>10341</v>
      </c>
      <c r="AV82" s="9">
        <f t="shared" si="52"/>
        <v>0.20682</v>
      </c>
      <c r="AW82" s="9">
        <f t="shared" si="53"/>
        <v>8.3000000000000004E-2</v>
      </c>
      <c r="AX82" s="9">
        <f t="shared" si="54"/>
        <v>0.10946</v>
      </c>
      <c r="AY82" s="9">
        <f t="shared" si="55"/>
        <v>1.436E-2</v>
      </c>
      <c r="AZ82" s="9">
        <f t="shared" si="56"/>
        <v>1.7799999999999999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38753.09879989584</v>
      </c>
      <c r="BS82" s="1">
        <f t="shared" si="60"/>
        <v>102887.25190294252</v>
      </c>
      <c r="BT82" s="1">
        <f t="shared" si="61"/>
        <v>154107.20991549434</v>
      </c>
      <c r="BU82" s="1">
        <f t="shared" si="70"/>
        <v>84645.888884401502</v>
      </c>
      <c r="BV82" s="1">
        <f t="shared" si="71"/>
        <v>136263.47878836567</v>
      </c>
      <c r="BW82" s="1">
        <f t="shared" si="62"/>
        <v>17843.731127128678</v>
      </c>
      <c r="CP82" s="4">
        <f t="shared" si="75"/>
        <v>7.6364902506963785</v>
      </c>
    </row>
    <row r="83" spans="1:94" x14ac:dyDescent="0.3">
      <c r="A83" s="1">
        <f t="shared" si="63"/>
        <v>70</v>
      </c>
      <c r="B83" s="1">
        <f t="shared" si="40"/>
        <v>10427</v>
      </c>
      <c r="C83" s="1">
        <v>70</v>
      </c>
      <c r="D83" s="1">
        <v>39572</v>
      </c>
      <c r="E83" s="1">
        <v>3992</v>
      </c>
      <c r="F83" s="1">
        <v>0</v>
      </c>
      <c r="G83" s="1">
        <v>5688</v>
      </c>
      <c r="H83" s="1">
        <v>0</v>
      </c>
      <c r="I83" s="1">
        <v>747</v>
      </c>
      <c r="J83" s="4">
        <v>49.24</v>
      </c>
      <c r="K83" s="4">
        <v>1.49</v>
      </c>
      <c r="L83" s="4">
        <v>24.7</v>
      </c>
      <c r="M83" s="80">
        <v>1.33</v>
      </c>
      <c r="N83" s="1">
        <v>5926</v>
      </c>
      <c r="O83" s="1">
        <v>4491</v>
      </c>
      <c r="P83" s="1">
        <v>4209</v>
      </c>
      <c r="Q83" s="1">
        <v>268</v>
      </c>
      <c r="R83" s="1">
        <v>14</v>
      </c>
      <c r="S83" s="1">
        <v>0</v>
      </c>
      <c r="T83" s="1">
        <v>3291</v>
      </c>
      <c r="U83" s="1">
        <v>332</v>
      </c>
      <c r="V83" s="1">
        <v>4002</v>
      </c>
      <c r="W83" s="1">
        <v>5678</v>
      </c>
      <c r="X83" s="1">
        <v>747</v>
      </c>
      <c r="Y83" s="77">
        <v>1.32</v>
      </c>
      <c r="AA83" s="1">
        <f t="shared" si="41"/>
        <v>7994</v>
      </c>
      <c r="AB83" s="1">
        <f t="shared" si="42"/>
        <v>11366</v>
      </c>
      <c r="AC83" s="1">
        <f t="shared" si="43"/>
        <v>1494</v>
      </c>
      <c r="AD83" s="1">
        <f t="shared" si="64"/>
        <v>-148</v>
      </c>
      <c r="AE83" s="1">
        <f t="shared" si="65"/>
        <v>205</v>
      </c>
      <c r="AF83" s="1">
        <f t="shared" si="65"/>
        <v>0</v>
      </c>
      <c r="AG83" s="1">
        <f t="shared" si="65"/>
        <v>29</v>
      </c>
      <c r="AH83" s="1">
        <f t="shared" si="72"/>
        <v>86</v>
      </c>
      <c r="AI83" s="9">
        <f t="shared" si="44"/>
        <v>7.1640932195262297E-2</v>
      </c>
      <c r="AJ83" s="9">
        <f t="shared" si="45"/>
        <v>0.20854</v>
      </c>
      <c r="AK83" s="9">
        <f t="shared" si="46"/>
        <v>7.9839999999999994E-2</v>
      </c>
      <c r="AL83" s="9">
        <f t="shared" si="47"/>
        <v>0.11376</v>
      </c>
      <c r="AM83" s="9">
        <f t="shared" si="48"/>
        <v>1.494E-2</v>
      </c>
      <c r="AN83" s="9">
        <f t="shared" si="49"/>
        <v>6.5820000000000004E-2</v>
      </c>
      <c r="AO83" s="9">
        <f t="shared" si="50"/>
        <v>1.72E-3</v>
      </c>
      <c r="AP83" s="1">
        <f t="shared" si="66"/>
        <v>-148</v>
      </c>
      <c r="AQ83" s="1">
        <f t="shared" si="66"/>
        <v>205</v>
      </c>
      <c r="AR83" s="1"/>
      <c r="AS83" s="1">
        <f t="shared" si="67"/>
        <v>29</v>
      </c>
      <c r="AT83" s="1">
        <f t="shared" si="73"/>
        <v>86</v>
      </c>
      <c r="AU83" s="1">
        <f t="shared" si="51"/>
        <v>10427</v>
      </c>
      <c r="AV83" s="9">
        <f t="shared" si="52"/>
        <v>0.20854</v>
      </c>
      <c r="AW83" s="9">
        <f t="shared" si="53"/>
        <v>8.004E-2</v>
      </c>
      <c r="AX83" s="9">
        <f t="shared" si="54"/>
        <v>0.11355999999999999</v>
      </c>
      <c r="AY83" s="9">
        <f t="shared" si="55"/>
        <v>1.494E-2</v>
      </c>
      <c r="AZ83" s="9">
        <f t="shared" si="56"/>
        <v>1.72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41685.63399906183</v>
      </c>
      <c r="BS83" s="1">
        <f t="shared" si="60"/>
        <v>99209.15690737839</v>
      </c>
      <c r="BT83" s="1">
        <f t="shared" si="61"/>
        <v>159922.57632739979</v>
      </c>
      <c r="BU83" s="1">
        <f t="shared" si="70"/>
        <v>81763.057671662042</v>
      </c>
      <c r="BV83" s="1">
        <f t="shared" si="71"/>
        <v>141358.13739708625</v>
      </c>
      <c r="BW83" s="1">
        <f t="shared" si="62"/>
        <v>18564.438930313543</v>
      </c>
      <c r="CP83" s="4">
        <f t="shared" si="75"/>
        <v>7.6144578313253009</v>
      </c>
    </row>
    <row r="84" spans="1:94" x14ac:dyDescent="0.3">
      <c r="A84" s="1">
        <f t="shared" si="63"/>
        <v>71</v>
      </c>
      <c r="B84" s="1">
        <f t="shared" si="40"/>
        <v>10506</v>
      </c>
      <c r="C84" s="1">
        <v>71</v>
      </c>
      <c r="D84" s="1">
        <v>39493</v>
      </c>
      <c r="E84" s="1">
        <v>3851</v>
      </c>
      <c r="F84" s="1">
        <v>0</v>
      </c>
      <c r="G84" s="1">
        <v>5882</v>
      </c>
      <c r="H84" s="1">
        <v>0</v>
      </c>
      <c r="I84" s="1">
        <v>773</v>
      </c>
      <c r="J84" s="4">
        <v>49.31</v>
      </c>
      <c r="K84" s="4">
        <v>1.5</v>
      </c>
      <c r="L84" s="4">
        <v>24.8</v>
      </c>
      <c r="M84" s="80">
        <v>1.31</v>
      </c>
      <c r="N84" s="1">
        <v>6002</v>
      </c>
      <c r="O84" s="1">
        <v>4494</v>
      </c>
      <c r="P84" s="1">
        <v>4211</v>
      </c>
      <c r="Q84" s="1">
        <v>269</v>
      </c>
      <c r="R84" s="1">
        <v>14</v>
      </c>
      <c r="S84" s="1">
        <v>0</v>
      </c>
      <c r="T84" s="1">
        <v>3186</v>
      </c>
      <c r="U84" s="1">
        <v>322</v>
      </c>
      <c r="V84" s="1">
        <v>3861</v>
      </c>
      <c r="W84" s="1">
        <v>5872</v>
      </c>
      <c r="X84" s="1">
        <v>773</v>
      </c>
      <c r="Y84" s="77">
        <v>1.31</v>
      </c>
      <c r="AA84" s="1">
        <f t="shared" si="41"/>
        <v>7712</v>
      </c>
      <c r="AB84" s="1">
        <f t="shared" si="42"/>
        <v>11754</v>
      </c>
      <c r="AC84" s="1">
        <f t="shared" si="43"/>
        <v>1546</v>
      </c>
      <c r="AD84" s="1">
        <f t="shared" si="64"/>
        <v>-141</v>
      </c>
      <c r="AE84" s="1">
        <f t="shared" si="65"/>
        <v>194</v>
      </c>
      <c r="AF84" s="1">
        <f t="shared" si="65"/>
        <v>0</v>
      </c>
      <c r="AG84" s="1">
        <f t="shared" si="65"/>
        <v>26</v>
      </c>
      <c r="AH84" s="1">
        <f t="shared" si="72"/>
        <v>79</v>
      </c>
      <c r="AI84" s="9">
        <f t="shared" si="44"/>
        <v>7.3577003616980774E-2</v>
      </c>
      <c r="AJ84" s="9">
        <f t="shared" si="45"/>
        <v>0.21012</v>
      </c>
      <c r="AK84" s="9">
        <f t="shared" si="46"/>
        <v>7.7020000000000005E-2</v>
      </c>
      <c r="AL84" s="9">
        <f t="shared" si="47"/>
        <v>0.11763999999999999</v>
      </c>
      <c r="AM84" s="9">
        <f t="shared" si="48"/>
        <v>1.546E-2</v>
      </c>
      <c r="AN84" s="9">
        <f t="shared" si="49"/>
        <v>6.3719999999999999E-2</v>
      </c>
      <c r="AO84" s="9">
        <f t="shared" si="50"/>
        <v>1.58E-3</v>
      </c>
      <c r="AP84" s="1">
        <f t="shared" si="66"/>
        <v>-141</v>
      </c>
      <c r="AQ84" s="1">
        <f t="shared" si="66"/>
        <v>194</v>
      </c>
      <c r="AR84" s="1"/>
      <c r="AS84" s="1">
        <f t="shared" si="67"/>
        <v>26</v>
      </c>
      <c r="AT84" s="1">
        <f t="shared" si="73"/>
        <v>79</v>
      </c>
      <c r="AU84" s="1">
        <f t="shared" si="51"/>
        <v>10506</v>
      </c>
      <c r="AV84" s="9">
        <f t="shared" si="52"/>
        <v>0.21012</v>
      </c>
      <c r="AW84" s="9">
        <f t="shared" si="53"/>
        <v>7.7219999999999997E-2</v>
      </c>
      <c r="AX84" s="9">
        <f t="shared" si="54"/>
        <v>0.11744</v>
      </c>
      <c r="AY84" s="9">
        <f t="shared" si="55"/>
        <v>1.546E-2</v>
      </c>
      <c r="AZ84" s="9">
        <f t="shared" si="56"/>
        <v>1.58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44543.61321858803</v>
      </c>
      <c r="BS84" s="1">
        <f t="shared" si="60"/>
        <v>95705.025864307157</v>
      </c>
      <c r="BT84" s="1">
        <f t="shared" si="61"/>
        <v>165390.01483431945</v>
      </c>
      <c r="BU84" s="1">
        <f t="shared" si="70"/>
        <v>79153.598384268582</v>
      </c>
      <c r="BV84" s="1">
        <f t="shared" si="71"/>
        <v>146179.42408046086</v>
      </c>
      <c r="BW84" s="1">
        <f t="shared" si="62"/>
        <v>19210.590753858593</v>
      </c>
      <c r="CP84" s="4">
        <f t="shared" si="75"/>
        <v>7.609314359637775</v>
      </c>
    </row>
    <row r="85" spans="1:94" x14ac:dyDescent="0.3">
      <c r="A85" s="1">
        <f t="shared" si="63"/>
        <v>72</v>
      </c>
      <c r="B85" s="1">
        <f t="shared" si="40"/>
        <v>10584</v>
      </c>
      <c r="C85" s="1">
        <v>72</v>
      </c>
      <c r="D85" s="1">
        <v>39414</v>
      </c>
      <c r="E85" s="1">
        <v>3710</v>
      </c>
      <c r="F85" s="1">
        <v>0</v>
      </c>
      <c r="G85" s="1">
        <v>6075</v>
      </c>
      <c r="H85" s="1">
        <v>0</v>
      </c>
      <c r="I85" s="1">
        <v>799</v>
      </c>
      <c r="J85" s="4">
        <v>49.38</v>
      </c>
      <c r="K85" s="4">
        <v>1.5</v>
      </c>
      <c r="L85" s="4">
        <v>24.8</v>
      </c>
      <c r="M85" s="80">
        <v>1.3</v>
      </c>
      <c r="N85" s="1">
        <v>6077</v>
      </c>
      <c r="O85" s="1">
        <v>4498</v>
      </c>
      <c r="P85" s="1">
        <v>4213</v>
      </c>
      <c r="Q85" s="1">
        <v>269</v>
      </c>
      <c r="R85" s="1">
        <v>14</v>
      </c>
      <c r="S85" s="1">
        <v>0</v>
      </c>
      <c r="T85" s="1">
        <v>3077</v>
      </c>
      <c r="U85" s="1">
        <v>312</v>
      </c>
      <c r="V85" s="1">
        <v>3720</v>
      </c>
      <c r="W85" s="1">
        <v>6065</v>
      </c>
      <c r="X85" s="1">
        <v>799</v>
      </c>
      <c r="Y85" s="77">
        <v>1.29</v>
      </c>
      <c r="AA85" s="1">
        <f t="shared" si="41"/>
        <v>7430</v>
      </c>
      <c r="AB85" s="1">
        <f t="shared" si="42"/>
        <v>12140</v>
      </c>
      <c r="AC85" s="1">
        <f t="shared" si="43"/>
        <v>1598</v>
      </c>
      <c r="AD85" s="1">
        <f t="shared" si="64"/>
        <v>-141</v>
      </c>
      <c r="AE85" s="1">
        <f t="shared" si="65"/>
        <v>193</v>
      </c>
      <c r="AF85" s="1">
        <f t="shared" si="65"/>
        <v>0</v>
      </c>
      <c r="AG85" s="1">
        <f t="shared" si="65"/>
        <v>26</v>
      </c>
      <c r="AH85" s="1">
        <f t="shared" si="72"/>
        <v>78</v>
      </c>
      <c r="AI85" s="9">
        <f t="shared" si="44"/>
        <v>7.5491307634164784E-2</v>
      </c>
      <c r="AJ85" s="9">
        <f t="shared" si="45"/>
        <v>0.21168000000000001</v>
      </c>
      <c r="AK85" s="9">
        <f t="shared" si="46"/>
        <v>7.4200000000000002E-2</v>
      </c>
      <c r="AL85" s="9">
        <f t="shared" si="47"/>
        <v>0.1215</v>
      </c>
      <c r="AM85" s="9">
        <f t="shared" si="48"/>
        <v>1.5980000000000001E-2</v>
      </c>
      <c r="AN85" s="9">
        <f t="shared" si="49"/>
        <v>6.1539999999999997E-2</v>
      </c>
      <c r="AO85" s="9">
        <f t="shared" si="50"/>
        <v>1.56E-3</v>
      </c>
      <c r="AP85" s="1">
        <f t="shared" si="66"/>
        <v>-141</v>
      </c>
      <c r="AQ85" s="1">
        <f t="shared" si="66"/>
        <v>193</v>
      </c>
      <c r="AR85" s="1"/>
      <c r="AS85" s="1">
        <f t="shared" si="67"/>
        <v>26</v>
      </c>
      <c r="AT85" s="1">
        <f t="shared" si="73"/>
        <v>78</v>
      </c>
      <c r="AU85" s="1">
        <f t="shared" si="51"/>
        <v>10584</v>
      </c>
      <c r="AV85" s="9">
        <f t="shared" si="52"/>
        <v>0.21168000000000001</v>
      </c>
      <c r="AW85" s="9">
        <f t="shared" si="53"/>
        <v>7.4399999999999994E-2</v>
      </c>
      <c r="AX85" s="9">
        <f t="shared" si="54"/>
        <v>0.12130000000000001</v>
      </c>
      <c r="AY85" s="9">
        <f t="shared" si="55"/>
        <v>1.5980000000000001E-2</v>
      </c>
      <c r="AZ85" s="9">
        <f t="shared" si="56"/>
        <v>1.56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47277.33247204783</v>
      </c>
      <c r="BS85" s="1">
        <f t="shared" si="60"/>
        <v>92200.894821235925</v>
      </c>
      <c r="BT85" s="1">
        <f t="shared" si="61"/>
        <v>170832.60134802581</v>
      </c>
      <c r="BU85" s="1">
        <f t="shared" si="70"/>
        <v>76444.731124022015</v>
      </c>
      <c r="BV85" s="1">
        <f t="shared" si="71"/>
        <v>150975.85877062217</v>
      </c>
      <c r="BW85" s="1">
        <f t="shared" si="62"/>
        <v>19856.742577403642</v>
      </c>
      <c r="CP85" s="4">
        <f t="shared" si="75"/>
        <v>7.6032540675844809</v>
      </c>
    </row>
    <row r="86" spans="1:94" x14ac:dyDescent="0.3">
      <c r="A86" s="1">
        <f t="shared" si="63"/>
        <v>73</v>
      </c>
      <c r="B86" s="1">
        <f t="shared" si="40"/>
        <v>10658</v>
      </c>
      <c r="C86" s="1">
        <v>73</v>
      </c>
      <c r="D86" s="1">
        <v>39340</v>
      </c>
      <c r="E86" s="1">
        <v>3572</v>
      </c>
      <c r="F86" s="1">
        <v>0</v>
      </c>
      <c r="G86" s="1">
        <v>6261</v>
      </c>
      <c r="H86" s="1">
        <v>0</v>
      </c>
      <c r="I86" s="1">
        <v>825</v>
      </c>
      <c r="J86" s="4">
        <v>49.45</v>
      </c>
      <c r="K86" s="4">
        <v>1.5</v>
      </c>
      <c r="L86" s="4">
        <v>24.9</v>
      </c>
      <c r="M86" s="80">
        <v>1.29</v>
      </c>
      <c r="N86" s="1">
        <v>6149</v>
      </c>
      <c r="O86" s="1">
        <v>4500</v>
      </c>
      <c r="P86" s="1">
        <v>4214</v>
      </c>
      <c r="Q86" s="1">
        <v>271</v>
      </c>
      <c r="R86" s="1">
        <v>14</v>
      </c>
      <c r="S86" s="1">
        <v>0</v>
      </c>
      <c r="T86" s="1">
        <v>2969</v>
      </c>
      <c r="U86" s="1">
        <v>302</v>
      </c>
      <c r="V86" s="1">
        <v>3582</v>
      </c>
      <c r="W86" s="1">
        <v>6251</v>
      </c>
      <c r="X86" s="1">
        <v>825</v>
      </c>
      <c r="Y86" s="77">
        <v>1.28</v>
      </c>
      <c r="AA86" s="1">
        <f t="shared" si="41"/>
        <v>7154</v>
      </c>
      <c r="AB86" s="1">
        <f t="shared" si="42"/>
        <v>12512</v>
      </c>
      <c r="AC86" s="1">
        <f t="shared" si="43"/>
        <v>1650</v>
      </c>
      <c r="AD86" s="1">
        <f t="shared" si="64"/>
        <v>-138</v>
      </c>
      <c r="AE86" s="1">
        <f t="shared" si="65"/>
        <v>186</v>
      </c>
      <c r="AF86" s="1">
        <f t="shared" si="65"/>
        <v>0</v>
      </c>
      <c r="AG86" s="1">
        <f t="shared" si="65"/>
        <v>26</v>
      </c>
      <c r="AH86" s="1">
        <f t="shared" si="72"/>
        <v>74</v>
      </c>
      <c r="AI86" s="9">
        <f t="shared" si="44"/>
        <v>7.7406642897354105E-2</v>
      </c>
      <c r="AJ86" s="9">
        <f t="shared" si="45"/>
        <v>0.21315999999999999</v>
      </c>
      <c r="AK86" s="9">
        <f t="shared" si="46"/>
        <v>7.1440000000000003E-2</v>
      </c>
      <c r="AL86" s="9">
        <f t="shared" si="47"/>
        <v>0.12522</v>
      </c>
      <c r="AM86" s="9">
        <f t="shared" si="48"/>
        <v>1.6500000000000001E-2</v>
      </c>
      <c r="AN86" s="9">
        <f t="shared" si="49"/>
        <v>5.9380000000000002E-2</v>
      </c>
      <c r="AO86" s="9">
        <f t="shared" si="50"/>
        <v>1.48E-3</v>
      </c>
      <c r="AP86" s="1">
        <f t="shared" si="66"/>
        <v>-138</v>
      </c>
      <c r="AQ86" s="1">
        <f t="shared" si="66"/>
        <v>186</v>
      </c>
      <c r="AR86" s="1"/>
      <c r="AS86" s="1">
        <f t="shared" si="67"/>
        <v>26</v>
      </c>
      <c r="AT86" s="1">
        <f t="shared" si="73"/>
        <v>74</v>
      </c>
      <c r="AU86" s="1">
        <f t="shared" si="51"/>
        <v>10658</v>
      </c>
      <c r="AV86" s="9">
        <f t="shared" si="52"/>
        <v>0.21315999999999999</v>
      </c>
      <c r="AW86" s="9">
        <f t="shared" si="53"/>
        <v>7.1639999999999995E-2</v>
      </c>
      <c r="AX86" s="9">
        <f t="shared" si="54"/>
        <v>0.12501999999999999</v>
      </c>
      <c r="AY86" s="9">
        <f t="shared" si="55"/>
        <v>1.6500000000000001E-2</v>
      </c>
      <c r="AZ86" s="9">
        <f t="shared" si="56"/>
        <v>1.48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49861.93976622802</v>
      </c>
      <c r="BS86" s="1">
        <f t="shared" si="60"/>
        <v>88771.319757804507</v>
      </c>
      <c r="BT86" s="1">
        <f t="shared" si="61"/>
        <v>176101.22390923928</v>
      </c>
      <c r="BU86" s="1">
        <f t="shared" si="70"/>
        <v>73760.71585698874</v>
      </c>
      <c r="BV86" s="1">
        <f t="shared" si="71"/>
        <v>155598.3295082906</v>
      </c>
      <c r="BW86" s="1">
        <f t="shared" si="62"/>
        <v>20502.894400948691</v>
      </c>
      <c r="CP86" s="4">
        <f t="shared" si="75"/>
        <v>7.5890909090909089</v>
      </c>
    </row>
    <row r="87" spans="1:94" s="1" customFormat="1" x14ac:dyDescent="0.3">
      <c r="A87" s="1">
        <f t="shared" si="63"/>
        <v>74</v>
      </c>
      <c r="B87" s="1">
        <f t="shared" si="40"/>
        <v>10726</v>
      </c>
      <c r="C87" s="1">
        <v>74</v>
      </c>
      <c r="D87" s="1">
        <v>39272</v>
      </c>
      <c r="E87" s="1">
        <v>3437</v>
      </c>
      <c r="F87" s="1">
        <v>0</v>
      </c>
      <c r="G87" s="1">
        <v>6437</v>
      </c>
      <c r="H87" s="1">
        <v>0</v>
      </c>
      <c r="I87" s="1">
        <v>852</v>
      </c>
      <c r="J87" s="4">
        <v>49.51</v>
      </c>
      <c r="K87" s="4">
        <v>1.51</v>
      </c>
      <c r="L87" s="4">
        <v>25</v>
      </c>
      <c r="M87" s="80">
        <v>1.27</v>
      </c>
      <c r="N87" s="1">
        <v>6213</v>
      </c>
      <c r="O87" s="1">
        <v>4503</v>
      </c>
      <c r="P87" s="1">
        <v>4216</v>
      </c>
      <c r="Q87" s="1">
        <v>272</v>
      </c>
      <c r="R87" s="1">
        <v>14</v>
      </c>
      <c r="S87" s="1">
        <v>0</v>
      </c>
      <c r="T87" s="1">
        <v>2868</v>
      </c>
      <c r="U87" s="1">
        <v>292</v>
      </c>
      <c r="V87" s="1">
        <v>3447</v>
      </c>
      <c r="W87" s="1">
        <v>6427</v>
      </c>
      <c r="X87" s="1">
        <v>852</v>
      </c>
      <c r="Y87" s="77">
        <v>1.27</v>
      </c>
      <c r="AA87" s="1">
        <f t="shared" si="41"/>
        <v>6884</v>
      </c>
      <c r="AB87" s="1">
        <f t="shared" si="42"/>
        <v>12864</v>
      </c>
      <c r="AC87" s="1">
        <f t="shared" si="43"/>
        <v>1704</v>
      </c>
      <c r="AD87" s="1">
        <f t="shared" si="64"/>
        <v>-135</v>
      </c>
      <c r="AE87" s="1">
        <f t="shared" si="65"/>
        <v>176</v>
      </c>
      <c r="AF87" s="1">
        <f t="shared" si="65"/>
        <v>0</v>
      </c>
      <c r="AG87" s="1">
        <f t="shared" si="65"/>
        <v>27</v>
      </c>
      <c r="AH87" s="1">
        <f t="shared" si="72"/>
        <v>68</v>
      </c>
      <c r="AI87" s="9">
        <f t="shared" si="44"/>
        <v>7.9433153085959357E-2</v>
      </c>
      <c r="AJ87" s="9">
        <f t="shared" si="45"/>
        <v>0.21451999999999999</v>
      </c>
      <c r="AK87" s="9">
        <f t="shared" si="46"/>
        <v>6.8739999999999996E-2</v>
      </c>
      <c r="AL87" s="9">
        <f t="shared" si="47"/>
        <v>0.12873999999999999</v>
      </c>
      <c r="AM87" s="9">
        <f t="shared" si="48"/>
        <v>1.704E-2</v>
      </c>
      <c r="AN87" s="9">
        <f t="shared" si="49"/>
        <v>5.7360000000000001E-2</v>
      </c>
      <c r="AO87" s="9">
        <f t="shared" si="50"/>
        <v>1.3600000000000001E-3</v>
      </c>
      <c r="AP87" s="1">
        <f t="shared" si="66"/>
        <v>-135</v>
      </c>
      <c r="AQ87" s="1">
        <f t="shared" si="66"/>
        <v>176</v>
      </c>
      <c r="AS87" s="1">
        <f t="shared" si="67"/>
        <v>27</v>
      </c>
      <c r="AT87" s="1">
        <f t="shared" si="73"/>
        <v>68</v>
      </c>
      <c r="AU87" s="1">
        <f t="shared" si="51"/>
        <v>10726</v>
      </c>
      <c r="AV87" s="9">
        <f t="shared" si="52"/>
        <v>0.21451999999999999</v>
      </c>
      <c r="AW87" s="9">
        <f t="shared" si="53"/>
        <v>6.8940000000000001E-2</v>
      </c>
      <c r="AX87" s="9">
        <f t="shared" si="54"/>
        <v>0.12853999999999999</v>
      </c>
      <c r="AY87" s="9">
        <f t="shared" si="55"/>
        <v>1.704E-2</v>
      </c>
      <c r="AZ87" s="9">
        <f t="shared" si="56"/>
        <v>1.36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52396.8430739817</v>
      </c>
      <c r="BS87" s="1">
        <f t="shared" si="60"/>
        <v>85416.300674012906</v>
      </c>
      <c r="BT87" s="1">
        <f t="shared" si="61"/>
        <v>181146.17853153334</v>
      </c>
      <c r="BU87" s="1">
        <f t="shared" si="70"/>
        <v>71250.664542448358</v>
      </c>
      <c r="BV87" s="1">
        <f t="shared" si="71"/>
        <v>159972.28031382631</v>
      </c>
      <c r="BW87" s="1">
        <f t="shared" si="62"/>
        <v>21173.8982177070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7.555164319248826</v>
      </c>
    </row>
    <row r="88" spans="1:94" s="1" customFormat="1" x14ac:dyDescent="0.3">
      <c r="A88" s="1">
        <f t="shared" si="63"/>
        <v>75</v>
      </c>
      <c r="B88" s="1">
        <f t="shared" si="40"/>
        <v>10794</v>
      </c>
      <c r="C88" s="1">
        <v>75</v>
      </c>
      <c r="D88" s="1">
        <v>39204</v>
      </c>
      <c r="E88" s="1">
        <v>3302</v>
      </c>
      <c r="F88" s="1">
        <v>0</v>
      </c>
      <c r="G88" s="1">
        <v>6612</v>
      </c>
      <c r="H88" s="1">
        <v>0</v>
      </c>
      <c r="I88" s="1">
        <v>880</v>
      </c>
      <c r="J88" s="4">
        <v>49.58</v>
      </c>
      <c r="K88" s="4">
        <v>1.51</v>
      </c>
      <c r="L88" s="4">
        <v>25</v>
      </c>
      <c r="M88" s="80">
        <v>1.26</v>
      </c>
      <c r="N88" s="1">
        <v>6278</v>
      </c>
      <c r="O88" s="1">
        <v>4507</v>
      </c>
      <c r="P88" s="1">
        <v>4218</v>
      </c>
      <c r="Q88" s="1">
        <v>274</v>
      </c>
      <c r="R88" s="1">
        <v>14</v>
      </c>
      <c r="S88" s="1">
        <v>0</v>
      </c>
      <c r="T88" s="1">
        <v>2760</v>
      </c>
      <c r="U88" s="1">
        <v>280</v>
      </c>
      <c r="V88" s="1">
        <v>3312</v>
      </c>
      <c r="W88" s="1">
        <v>6602</v>
      </c>
      <c r="X88" s="1">
        <v>880</v>
      </c>
      <c r="Y88" s="77">
        <v>1.25</v>
      </c>
      <c r="AA88" s="1">
        <f t="shared" si="41"/>
        <v>6614</v>
      </c>
      <c r="AB88" s="1">
        <f t="shared" si="42"/>
        <v>13214</v>
      </c>
      <c r="AC88" s="1">
        <f t="shared" si="43"/>
        <v>1760</v>
      </c>
      <c r="AD88" s="1">
        <f t="shared" si="64"/>
        <v>-135</v>
      </c>
      <c r="AE88" s="1">
        <f t="shared" si="65"/>
        <v>175</v>
      </c>
      <c r="AF88" s="1">
        <f t="shared" si="65"/>
        <v>0</v>
      </c>
      <c r="AG88" s="1">
        <f t="shared" si="65"/>
        <v>28</v>
      </c>
      <c r="AH88" s="1">
        <f t="shared" si="72"/>
        <v>68</v>
      </c>
      <c r="AI88" s="9">
        <f t="shared" si="44"/>
        <v>8.1526774133778027E-2</v>
      </c>
      <c r="AJ88" s="9">
        <f t="shared" si="45"/>
        <v>0.21587999999999999</v>
      </c>
      <c r="AK88" s="9">
        <f t="shared" si="46"/>
        <v>6.6040000000000001E-2</v>
      </c>
      <c r="AL88" s="9">
        <f t="shared" si="47"/>
        <v>0.13224</v>
      </c>
      <c r="AM88" s="9">
        <f t="shared" si="48"/>
        <v>1.7600000000000001E-2</v>
      </c>
      <c r="AN88" s="9">
        <f t="shared" si="49"/>
        <v>5.5199999999999999E-2</v>
      </c>
      <c r="AO88" s="9">
        <f t="shared" si="50"/>
        <v>1.3600000000000001E-3</v>
      </c>
      <c r="AP88" s="1">
        <f t="shared" si="66"/>
        <v>-135</v>
      </c>
      <c r="AQ88" s="1">
        <f t="shared" si="66"/>
        <v>175</v>
      </c>
      <c r="AS88" s="1">
        <f t="shared" si="67"/>
        <v>28</v>
      </c>
      <c r="AT88" s="1">
        <f t="shared" si="73"/>
        <v>68</v>
      </c>
      <c r="AU88" s="1">
        <f t="shared" si="51"/>
        <v>10794</v>
      </c>
      <c r="AV88" s="9">
        <f t="shared" si="52"/>
        <v>0.21587999999999999</v>
      </c>
      <c r="AW88" s="9">
        <f t="shared" si="53"/>
        <v>6.6239999999999993E-2</v>
      </c>
      <c r="AX88" s="9">
        <f t="shared" si="54"/>
        <v>0.13203999999999999</v>
      </c>
      <c r="AY88" s="9">
        <f t="shared" si="55"/>
        <v>1.7600000000000001E-2</v>
      </c>
      <c r="AZ88" s="9">
        <f t="shared" si="56"/>
        <v>1.360000000000000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54782.63442245571</v>
      </c>
      <c r="BS88" s="1">
        <f t="shared" si="60"/>
        <v>82061.281590221304</v>
      </c>
      <c r="BT88" s="1">
        <f t="shared" si="61"/>
        <v>186191.13315382737</v>
      </c>
      <c r="BU88" s="1">
        <f t="shared" si="70"/>
        <v>68591.501268628344</v>
      </c>
      <c r="BV88" s="1">
        <f t="shared" si="71"/>
        <v>164321.37912614876</v>
      </c>
      <c r="BW88" s="1">
        <f t="shared" si="62"/>
        <v>21869.7540276786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7.5136363636363637</v>
      </c>
    </row>
    <row r="89" spans="1:94" s="1" customFormat="1" x14ac:dyDescent="0.3">
      <c r="A89" s="1">
        <f t="shared" si="63"/>
        <v>76</v>
      </c>
      <c r="B89" s="1">
        <f t="shared" si="40"/>
        <v>10855</v>
      </c>
      <c r="C89" s="1">
        <v>76</v>
      </c>
      <c r="D89" s="1">
        <v>39143</v>
      </c>
      <c r="E89" s="1">
        <v>3171</v>
      </c>
      <c r="F89" s="1">
        <v>0</v>
      </c>
      <c r="G89" s="1">
        <v>6780</v>
      </c>
      <c r="H89" s="1">
        <v>0</v>
      </c>
      <c r="I89" s="1">
        <v>904</v>
      </c>
      <c r="J89" s="4">
        <v>49.64</v>
      </c>
      <c r="K89" s="4">
        <v>1.52</v>
      </c>
      <c r="L89" s="4">
        <v>25.1</v>
      </c>
      <c r="M89" s="80">
        <v>1.25</v>
      </c>
      <c r="N89" s="1">
        <v>6336</v>
      </c>
      <c r="O89" s="1">
        <v>4509</v>
      </c>
      <c r="P89" s="1">
        <v>4218</v>
      </c>
      <c r="Q89" s="1">
        <v>276</v>
      </c>
      <c r="R89" s="1">
        <v>14</v>
      </c>
      <c r="S89" s="1">
        <v>0</v>
      </c>
      <c r="T89" s="1">
        <v>2657</v>
      </c>
      <c r="U89" s="1">
        <v>269</v>
      </c>
      <c r="V89" s="1">
        <v>3181</v>
      </c>
      <c r="W89" s="1">
        <v>6770</v>
      </c>
      <c r="X89" s="1">
        <v>904</v>
      </c>
      <c r="Y89" s="77">
        <v>1.24</v>
      </c>
      <c r="AA89" s="1">
        <f t="shared" si="41"/>
        <v>6352</v>
      </c>
      <c r="AB89" s="1">
        <f t="shared" si="42"/>
        <v>13550</v>
      </c>
      <c r="AC89" s="1">
        <f t="shared" si="43"/>
        <v>1808</v>
      </c>
      <c r="AD89" s="1">
        <f t="shared" si="64"/>
        <v>-131</v>
      </c>
      <c r="AE89" s="1">
        <f t="shared" si="65"/>
        <v>168</v>
      </c>
      <c r="AF89" s="1">
        <f t="shared" si="65"/>
        <v>0</v>
      </c>
      <c r="AG89" s="1">
        <f t="shared" si="65"/>
        <v>24</v>
      </c>
      <c r="AH89" s="1">
        <f t="shared" si="72"/>
        <v>61</v>
      </c>
      <c r="AI89" s="9">
        <f t="shared" si="44"/>
        <v>8.3279594656840164E-2</v>
      </c>
      <c r="AJ89" s="9">
        <f t="shared" si="45"/>
        <v>0.21709999999999999</v>
      </c>
      <c r="AK89" s="9">
        <f t="shared" si="46"/>
        <v>6.3420000000000004E-2</v>
      </c>
      <c r="AL89" s="9">
        <f t="shared" si="47"/>
        <v>0.1356</v>
      </c>
      <c r="AM89" s="9">
        <f t="shared" si="48"/>
        <v>1.8079999999999999E-2</v>
      </c>
      <c r="AN89" s="9">
        <f t="shared" si="49"/>
        <v>5.314E-2</v>
      </c>
      <c r="AO89" s="9">
        <f t="shared" si="50"/>
        <v>1.2199999999999999E-3</v>
      </c>
      <c r="AP89" s="1">
        <f t="shared" si="66"/>
        <v>-131</v>
      </c>
      <c r="AQ89" s="1">
        <f t="shared" si="66"/>
        <v>168</v>
      </c>
      <c r="AS89" s="1">
        <f t="shared" si="67"/>
        <v>24</v>
      </c>
      <c r="AT89" s="1">
        <f t="shared" si="73"/>
        <v>61</v>
      </c>
      <c r="AU89" s="1">
        <f t="shared" si="51"/>
        <v>10855</v>
      </c>
      <c r="AV89" s="9">
        <f t="shared" si="52"/>
        <v>0.21709999999999999</v>
      </c>
      <c r="AW89" s="9">
        <f t="shared" si="53"/>
        <v>6.3619999999999996E-2</v>
      </c>
      <c r="AX89" s="9">
        <f t="shared" si="54"/>
        <v>0.13539999999999999</v>
      </c>
      <c r="AY89" s="9">
        <f t="shared" si="55"/>
        <v>1.8079999999999999E-2</v>
      </c>
      <c r="AZ89" s="9">
        <f t="shared" si="56"/>
        <v>1.2199999999999999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56994.46181843686</v>
      </c>
      <c r="BS89" s="1">
        <f t="shared" si="60"/>
        <v>78805.67047928278</v>
      </c>
      <c r="BT89" s="1">
        <f t="shared" si="61"/>
        <v>190962.71585077545</v>
      </c>
      <c r="BU89" s="1">
        <f t="shared" si="70"/>
        <v>66031.745967661409</v>
      </c>
      <c r="BV89" s="1">
        <f t="shared" si="71"/>
        <v>168496.51398597832</v>
      </c>
      <c r="BW89" s="1">
        <f t="shared" si="62"/>
        <v>22466.20186479710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7.5</v>
      </c>
    </row>
    <row r="90" spans="1:94" s="1" customFormat="1" x14ac:dyDescent="0.3">
      <c r="A90" s="1">
        <f t="shared" si="63"/>
        <v>77</v>
      </c>
      <c r="B90" s="1">
        <f t="shared" si="40"/>
        <v>10916</v>
      </c>
      <c r="C90" s="1">
        <v>77</v>
      </c>
      <c r="D90" s="1">
        <v>39082</v>
      </c>
      <c r="E90" s="1">
        <v>3048</v>
      </c>
      <c r="F90" s="1">
        <v>0</v>
      </c>
      <c r="G90" s="1">
        <v>6937</v>
      </c>
      <c r="H90" s="1">
        <v>0</v>
      </c>
      <c r="I90" s="1">
        <v>931</v>
      </c>
      <c r="J90" s="4">
        <v>49.7</v>
      </c>
      <c r="K90" s="4">
        <v>1.52</v>
      </c>
      <c r="L90" s="4">
        <v>25.1</v>
      </c>
      <c r="M90" s="80">
        <v>1.24</v>
      </c>
      <c r="N90" s="1">
        <v>6394</v>
      </c>
      <c r="O90" s="1">
        <v>4512</v>
      </c>
      <c r="P90" s="1">
        <v>4219</v>
      </c>
      <c r="Q90" s="1">
        <v>278</v>
      </c>
      <c r="R90" s="1">
        <v>14</v>
      </c>
      <c r="S90" s="1">
        <v>0</v>
      </c>
      <c r="T90" s="1">
        <v>2559</v>
      </c>
      <c r="U90" s="1">
        <v>259</v>
      </c>
      <c r="V90" s="1">
        <v>3058</v>
      </c>
      <c r="W90" s="1">
        <v>6927</v>
      </c>
      <c r="X90" s="1">
        <v>931</v>
      </c>
      <c r="Y90" s="77">
        <v>1.23</v>
      </c>
      <c r="AA90" s="1">
        <f t="shared" si="41"/>
        <v>6106</v>
      </c>
      <c r="AB90" s="1">
        <f t="shared" si="42"/>
        <v>13864</v>
      </c>
      <c r="AC90" s="1">
        <f t="shared" si="43"/>
        <v>1862</v>
      </c>
      <c r="AD90" s="1">
        <f t="shared" si="64"/>
        <v>-123</v>
      </c>
      <c r="AE90" s="1">
        <f t="shared" si="65"/>
        <v>157</v>
      </c>
      <c r="AF90" s="1">
        <f t="shared" si="65"/>
        <v>0</v>
      </c>
      <c r="AG90" s="1">
        <f t="shared" si="65"/>
        <v>27</v>
      </c>
      <c r="AH90" s="1">
        <f t="shared" si="72"/>
        <v>61</v>
      </c>
      <c r="AI90" s="9">
        <f t="shared" si="44"/>
        <v>8.5287651154268965E-2</v>
      </c>
      <c r="AJ90" s="9">
        <f t="shared" si="45"/>
        <v>0.21831999999999999</v>
      </c>
      <c r="AK90" s="9">
        <f t="shared" si="46"/>
        <v>6.096E-2</v>
      </c>
      <c r="AL90" s="9">
        <f t="shared" si="47"/>
        <v>0.13874</v>
      </c>
      <c r="AM90" s="9">
        <f t="shared" si="48"/>
        <v>1.8620000000000001E-2</v>
      </c>
      <c r="AN90" s="9">
        <f t="shared" si="49"/>
        <v>5.1180000000000003E-2</v>
      </c>
      <c r="AO90" s="9">
        <f t="shared" si="50"/>
        <v>1.2199999999999999E-3</v>
      </c>
      <c r="AP90" s="1">
        <f t="shared" si="66"/>
        <v>-123</v>
      </c>
      <c r="AQ90" s="1">
        <f t="shared" si="66"/>
        <v>157</v>
      </c>
      <c r="AS90" s="1">
        <f t="shared" si="67"/>
        <v>27</v>
      </c>
      <c r="AT90" s="1">
        <f t="shared" si="73"/>
        <v>61</v>
      </c>
      <c r="AU90" s="1">
        <f t="shared" si="51"/>
        <v>10916</v>
      </c>
      <c r="AV90" s="9">
        <f t="shared" si="52"/>
        <v>0.21831999999999999</v>
      </c>
      <c r="AW90" s="9">
        <f t="shared" si="53"/>
        <v>6.1159999999999999E-2</v>
      </c>
      <c r="AX90" s="9">
        <f t="shared" si="54"/>
        <v>0.13854</v>
      </c>
      <c r="AY90" s="9">
        <f t="shared" si="55"/>
        <v>1.8620000000000001E-2</v>
      </c>
      <c r="AZ90" s="9">
        <f t="shared" si="56"/>
        <v>1.21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59131.73323477816</v>
      </c>
      <c r="BS90" s="1">
        <f t="shared" si="60"/>
        <v>75748.875314050427</v>
      </c>
      <c r="BT90" s="1">
        <f t="shared" si="61"/>
        <v>195535.48260201732</v>
      </c>
      <c r="BU90" s="1">
        <f t="shared" si="70"/>
        <v>63596.250632760843</v>
      </c>
      <c r="BV90" s="1">
        <f t="shared" si="71"/>
        <v>172398.27692046188</v>
      </c>
      <c r="BW90" s="1">
        <f t="shared" si="62"/>
        <v>23137.2056815554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7.4511278195488719</v>
      </c>
    </row>
    <row r="91" spans="1:94" s="1" customFormat="1" x14ac:dyDescent="0.3">
      <c r="A91" s="1">
        <f t="shared" si="63"/>
        <v>78</v>
      </c>
      <c r="B91" s="1">
        <f t="shared" si="40"/>
        <v>10971</v>
      </c>
      <c r="C91" s="1">
        <v>78</v>
      </c>
      <c r="D91" s="1">
        <v>39028</v>
      </c>
      <c r="E91" s="1">
        <v>2927</v>
      </c>
      <c r="F91" s="1">
        <v>0</v>
      </c>
      <c r="G91" s="1">
        <v>7089</v>
      </c>
      <c r="H91" s="1">
        <v>0</v>
      </c>
      <c r="I91" s="1">
        <v>955</v>
      </c>
      <c r="J91" s="4">
        <v>49.76</v>
      </c>
      <c r="K91" s="4">
        <v>1.52</v>
      </c>
      <c r="L91" s="4">
        <v>25.1</v>
      </c>
      <c r="M91" s="80">
        <v>1.22</v>
      </c>
      <c r="N91" s="1">
        <v>6446</v>
      </c>
      <c r="O91" s="1">
        <v>4515</v>
      </c>
      <c r="P91" s="1">
        <v>4219</v>
      </c>
      <c r="Q91" s="1">
        <v>281</v>
      </c>
      <c r="R91" s="1">
        <v>14</v>
      </c>
      <c r="S91" s="1">
        <v>0</v>
      </c>
      <c r="T91" s="1">
        <v>2462</v>
      </c>
      <c r="U91" s="1">
        <v>250</v>
      </c>
      <c r="V91" s="1">
        <v>2937</v>
      </c>
      <c r="W91" s="1">
        <v>7079</v>
      </c>
      <c r="X91" s="1">
        <v>955</v>
      </c>
      <c r="Y91" s="77">
        <v>1.22</v>
      </c>
      <c r="AA91" s="1">
        <f t="shared" si="41"/>
        <v>5864</v>
      </c>
      <c r="AB91" s="1">
        <f t="shared" si="42"/>
        <v>14168</v>
      </c>
      <c r="AC91" s="1">
        <f t="shared" si="43"/>
        <v>1910</v>
      </c>
      <c r="AD91" s="1">
        <f t="shared" si="64"/>
        <v>-121</v>
      </c>
      <c r="AE91" s="1">
        <f t="shared" si="65"/>
        <v>152</v>
      </c>
      <c r="AF91" s="1">
        <f t="shared" si="65"/>
        <v>0</v>
      </c>
      <c r="AG91" s="1">
        <f t="shared" si="65"/>
        <v>24</v>
      </c>
      <c r="AH91" s="1">
        <f t="shared" si="72"/>
        <v>55</v>
      </c>
      <c r="AI91" s="9">
        <f t="shared" si="44"/>
        <v>8.7047671132986962E-2</v>
      </c>
      <c r="AJ91" s="9">
        <f t="shared" si="45"/>
        <v>0.21942</v>
      </c>
      <c r="AK91" s="9">
        <f t="shared" si="46"/>
        <v>5.8540000000000002E-2</v>
      </c>
      <c r="AL91" s="9">
        <f t="shared" si="47"/>
        <v>0.14177999999999999</v>
      </c>
      <c r="AM91" s="9">
        <f t="shared" si="48"/>
        <v>1.9099999999999999E-2</v>
      </c>
      <c r="AN91" s="9">
        <f t="shared" si="49"/>
        <v>4.9239999999999999E-2</v>
      </c>
      <c r="AO91" s="9">
        <f t="shared" si="50"/>
        <v>1.1000000000000001E-3</v>
      </c>
      <c r="AP91" s="1">
        <f t="shared" si="66"/>
        <v>-121</v>
      </c>
      <c r="AQ91" s="1">
        <f t="shared" si="66"/>
        <v>152</v>
      </c>
      <c r="AS91" s="1">
        <f t="shared" si="67"/>
        <v>24</v>
      </c>
      <c r="AT91" s="1">
        <f t="shared" si="73"/>
        <v>55</v>
      </c>
      <c r="AU91" s="1">
        <f t="shared" si="51"/>
        <v>10971</v>
      </c>
      <c r="AV91" s="9">
        <f t="shared" si="52"/>
        <v>0.21942</v>
      </c>
      <c r="AW91" s="9">
        <f t="shared" si="53"/>
        <v>5.8740000000000001E-2</v>
      </c>
      <c r="AX91" s="9">
        <f t="shared" si="54"/>
        <v>0.14158000000000001</v>
      </c>
      <c r="AY91" s="9">
        <f t="shared" si="55"/>
        <v>1.9099999999999999E-2</v>
      </c>
      <c r="AZ91" s="9">
        <f t="shared" si="56"/>
        <v>1.1000000000000001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61095.0406986266</v>
      </c>
      <c r="BS91" s="1">
        <f t="shared" si="60"/>
        <v>72741.784135244627</v>
      </c>
      <c r="BT91" s="1">
        <f t="shared" si="61"/>
        <v>199909.43340755304</v>
      </c>
      <c r="BU91" s="1">
        <f t="shared" si="70"/>
        <v>61185.607291073567</v>
      </c>
      <c r="BV91" s="1">
        <f t="shared" si="71"/>
        <v>176175.7798888791</v>
      </c>
      <c r="BW91" s="1">
        <f t="shared" si="62"/>
        <v>23733.65351867393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7.4230366492146596</v>
      </c>
    </row>
    <row r="92" spans="1:94" s="1" customFormat="1" x14ac:dyDescent="0.3">
      <c r="A92" s="1">
        <f t="shared" si="63"/>
        <v>79</v>
      </c>
      <c r="B92" s="1">
        <f t="shared" si="40"/>
        <v>11023</v>
      </c>
      <c r="C92" s="1">
        <v>79</v>
      </c>
      <c r="D92" s="1">
        <v>38975</v>
      </c>
      <c r="E92" s="1">
        <v>2807</v>
      </c>
      <c r="F92" s="1">
        <v>0</v>
      </c>
      <c r="G92" s="1">
        <v>7236</v>
      </c>
      <c r="H92" s="1">
        <v>0</v>
      </c>
      <c r="I92" s="1">
        <v>980</v>
      </c>
      <c r="J92" s="4">
        <v>49.82</v>
      </c>
      <c r="K92" s="4">
        <v>1.52</v>
      </c>
      <c r="L92" s="4">
        <v>25.2</v>
      </c>
      <c r="M92" s="80">
        <v>1.21</v>
      </c>
      <c r="N92" s="1">
        <v>6497</v>
      </c>
      <c r="O92" s="1">
        <v>4517</v>
      </c>
      <c r="P92" s="1">
        <v>4217</v>
      </c>
      <c r="Q92" s="1">
        <v>285</v>
      </c>
      <c r="R92" s="1">
        <v>14</v>
      </c>
      <c r="S92" s="1">
        <v>0</v>
      </c>
      <c r="T92" s="1">
        <v>2369</v>
      </c>
      <c r="U92" s="1">
        <v>240</v>
      </c>
      <c r="V92" s="1">
        <v>2817</v>
      </c>
      <c r="W92" s="1">
        <v>7226</v>
      </c>
      <c r="X92" s="1">
        <v>980</v>
      </c>
      <c r="Y92" s="77">
        <v>1.21</v>
      </c>
      <c r="AA92" s="1">
        <f t="shared" si="41"/>
        <v>5624</v>
      </c>
      <c r="AB92" s="1">
        <f t="shared" si="42"/>
        <v>14462</v>
      </c>
      <c r="AC92" s="1">
        <f t="shared" si="43"/>
        <v>1960</v>
      </c>
      <c r="AD92" s="1">
        <f t="shared" si="64"/>
        <v>-120</v>
      </c>
      <c r="AE92" s="1">
        <f t="shared" si="65"/>
        <v>147</v>
      </c>
      <c r="AF92" s="1">
        <f t="shared" si="65"/>
        <v>0</v>
      </c>
      <c r="AG92" s="1">
        <f t="shared" si="65"/>
        <v>25</v>
      </c>
      <c r="AH92" s="1">
        <f t="shared" si="72"/>
        <v>52</v>
      </c>
      <c r="AI92" s="9">
        <f t="shared" si="44"/>
        <v>8.8905016783089902E-2</v>
      </c>
      <c r="AJ92" s="9">
        <f t="shared" si="45"/>
        <v>0.22045999999999999</v>
      </c>
      <c r="AK92" s="9">
        <f t="shared" si="46"/>
        <v>5.6140000000000002E-2</v>
      </c>
      <c r="AL92" s="9">
        <f t="shared" si="47"/>
        <v>0.14471999999999999</v>
      </c>
      <c r="AM92" s="9">
        <f t="shared" si="48"/>
        <v>1.9599999999999999E-2</v>
      </c>
      <c r="AN92" s="9">
        <f t="shared" si="49"/>
        <v>4.7379999999999999E-2</v>
      </c>
      <c r="AO92" s="9">
        <f t="shared" si="50"/>
        <v>1.0399999999999999E-3</v>
      </c>
      <c r="AP92" s="1">
        <f t="shared" si="66"/>
        <v>-120</v>
      </c>
      <c r="AQ92" s="1">
        <f t="shared" si="66"/>
        <v>147</v>
      </c>
      <c r="AS92" s="1">
        <f t="shared" si="67"/>
        <v>25</v>
      </c>
      <c r="AT92" s="1">
        <f t="shared" si="73"/>
        <v>52</v>
      </c>
      <c r="AU92" s="1">
        <f t="shared" si="51"/>
        <v>11023</v>
      </c>
      <c r="AV92" s="9">
        <f t="shared" si="52"/>
        <v>0.22045999999999999</v>
      </c>
      <c r="AW92" s="9">
        <f t="shared" si="53"/>
        <v>5.6340000000000001E-2</v>
      </c>
      <c r="AX92" s="9">
        <f t="shared" si="54"/>
        <v>0.14452000000000001</v>
      </c>
      <c r="AY92" s="9">
        <f t="shared" si="55"/>
        <v>1.9599999999999999E-2</v>
      </c>
      <c r="AZ92" s="9">
        <f t="shared" si="56"/>
        <v>1.03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63033.49616926175</v>
      </c>
      <c r="BS92" s="1">
        <f t="shared" si="60"/>
        <v>69759.544949652089</v>
      </c>
      <c r="BT92" s="1">
        <f t="shared" si="61"/>
        <v>204183.97624023567</v>
      </c>
      <c r="BU92" s="1">
        <f t="shared" si="70"/>
        <v>58849.519929026079</v>
      </c>
      <c r="BV92" s="1">
        <f t="shared" si="71"/>
        <v>179829.02289122998</v>
      </c>
      <c r="BW92" s="1">
        <f t="shared" si="62"/>
        <v>24354.953349005718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7.3836734693877553</v>
      </c>
    </row>
    <row r="93" spans="1:94" s="1" customFormat="1" x14ac:dyDescent="0.3">
      <c r="A93" s="1">
        <f t="shared" si="63"/>
        <v>80</v>
      </c>
      <c r="B93" s="1">
        <f t="shared" si="40"/>
        <v>11073</v>
      </c>
      <c r="C93" s="1">
        <v>80</v>
      </c>
      <c r="D93" s="1">
        <v>38925</v>
      </c>
      <c r="E93" s="1">
        <v>2688</v>
      </c>
      <c r="F93" s="1">
        <v>0</v>
      </c>
      <c r="G93" s="1">
        <v>7381</v>
      </c>
      <c r="H93" s="1">
        <v>0</v>
      </c>
      <c r="I93" s="1">
        <v>1004</v>
      </c>
      <c r="J93" s="4">
        <v>49.88</v>
      </c>
      <c r="K93" s="4">
        <v>1.53</v>
      </c>
      <c r="L93" s="4">
        <v>25.2</v>
      </c>
      <c r="M93" s="80">
        <v>1.2</v>
      </c>
      <c r="N93" s="1">
        <v>6545</v>
      </c>
      <c r="O93" s="1">
        <v>4519</v>
      </c>
      <c r="P93" s="1">
        <v>4215</v>
      </c>
      <c r="Q93" s="1">
        <v>288</v>
      </c>
      <c r="R93" s="1">
        <v>14</v>
      </c>
      <c r="S93" s="1">
        <v>0</v>
      </c>
      <c r="T93" s="1">
        <v>2274</v>
      </c>
      <c r="U93" s="1">
        <v>231</v>
      </c>
      <c r="V93" s="1">
        <v>2698</v>
      </c>
      <c r="W93" s="1">
        <v>7371</v>
      </c>
      <c r="X93" s="1">
        <v>1004</v>
      </c>
      <c r="Y93" s="77">
        <v>1.2</v>
      </c>
      <c r="AA93" s="1">
        <f t="shared" si="41"/>
        <v>5386</v>
      </c>
      <c r="AB93" s="1">
        <f t="shared" si="42"/>
        <v>14752</v>
      </c>
      <c r="AC93" s="1">
        <f t="shared" si="43"/>
        <v>2008</v>
      </c>
      <c r="AD93" s="1">
        <f t="shared" si="64"/>
        <v>-119</v>
      </c>
      <c r="AE93" s="1">
        <f t="shared" si="65"/>
        <v>145</v>
      </c>
      <c r="AF93" s="1">
        <f t="shared" si="65"/>
        <v>0</v>
      </c>
      <c r="AG93" s="1">
        <f t="shared" si="65"/>
        <v>24</v>
      </c>
      <c r="AH93" s="1">
        <f t="shared" si="72"/>
        <v>50</v>
      </c>
      <c r="AI93" s="9">
        <f t="shared" si="44"/>
        <v>9.0671001535265958E-2</v>
      </c>
      <c r="AJ93" s="9">
        <f t="shared" si="45"/>
        <v>0.22145999999999999</v>
      </c>
      <c r="AK93" s="9">
        <f t="shared" si="46"/>
        <v>5.3760000000000002E-2</v>
      </c>
      <c r="AL93" s="9">
        <f t="shared" si="47"/>
        <v>0.14762</v>
      </c>
      <c r="AM93" s="9">
        <f t="shared" si="48"/>
        <v>2.0080000000000001E-2</v>
      </c>
      <c r="AN93" s="9">
        <f t="shared" si="49"/>
        <v>4.548E-2</v>
      </c>
      <c r="AO93" s="9">
        <f t="shared" si="50"/>
        <v>1E-3</v>
      </c>
      <c r="AP93" s="1">
        <f t="shared" si="66"/>
        <v>-119</v>
      </c>
      <c r="AQ93" s="1">
        <f t="shared" si="66"/>
        <v>145</v>
      </c>
      <c r="AS93" s="1">
        <f t="shared" si="67"/>
        <v>24</v>
      </c>
      <c r="AT93" s="1">
        <f t="shared" si="73"/>
        <v>50</v>
      </c>
      <c r="AU93" s="1">
        <f t="shared" si="51"/>
        <v>11073</v>
      </c>
      <c r="AV93" s="9">
        <f t="shared" si="52"/>
        <v>0.22145999999999999</v>
      </c>
      <c r="AW93" s="9">
        <f t="shared" si="53"/>
        <v>5.3960000000000001E-2</v>
      </c>
      <c r="AX93" s="9">
        <f t="shared" si="54"/>
        <v>0.14742</v>
      </c>
      <c r="AY93" s="9">
        <f t="shared" si="55"/>
        <v>2.0080000000000001E-2</v>
      </c>
      <c r="AZ93" s="9">
        <f t="shared" si="56"/>
        <v>1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64872.54366704379</v>
      </c>
      <c r="BS93" s="1">
        <f t="shared" si="60"/>
        <v>66802.157757272827</v>
      </c>
      <c r="BT93" s="1">
        <f t="shared" si="61"/>
        <v>208383.96309327849</v>
      </c>
      <c r="BU93" s="1">
        <f t="shared" si="70"/>
        <v>56488.580573765299</v>
      </c>
      <c r="BV93" s="1">
        <f t="shared" si="71"/>
        <v>183432.56190715428</v>
      </c>
      <c r="BW93" s="1">
        <f t="shared" si="62"/>
        <v>24951.40118612422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7.3515936254980083</v>
      </c>
    </row>
    <row r="94" spans="1:94" s="1" customFormat="1" x14ac:dyDescent="0.3">
      <c r="A94" s="1">
        <f t="shared" si="63"/>
        <v>81</v>
      </c>
      <c r="B94" s="1">
        <f t="shared" si="40"/>
        <v>11120</v>
      </c>
      <c r="C94" s="1">
        <v>81</v>
      </c>
      <c r="D94" s="1">
        <v>38877</v>
      </c>
      <c r="E94" s="1">
        <v>2574</v>
      </c>
      <c r="F94" s="1">
        <v>0</v>
      </c>
      <c r="G94" s="1">
        <v>7517</v>
      </c>
      <c r="H94" s="1">
        <v>0</v>
      </c>
      <c r="I94" s="1">
        <v>1029</v>
      </c>
      <c r="J94" s="4">
        <v>49.94</v>
      </c>
      <c r="K94" s="4">
        <v>1.53</v>
      </c>
      <c r="L94" s="4">
        <v>25.2</v>
      </c>
      <c r="M94" s="80">
        <v>1.2</v>
      </c>
      <c r="N94" s="1">
        <v>6591</v>
      </c>
      <c r="O94" s="1">
        <v>4520</v>
      </c>
      <c r="P94" s="1">
        <v>4212</v>
      </c>
      <c r="Q94" s="1">
        <v>292</v>
      </c>
      <c r="R94" s="1">
        <v>15</v>
      </c>
      <c r="S94" s="1">
        <v>0</v>
      </c>
      <c r="T94" s="1">
        <v>2179</v>
      </c>
      <c r="U94" s="1">
        <v>221</v>
      </c>
      <c r="V94" s="1">
        <v>2584</v>
      </c>
      <c r="W94" s="1">
        <v>7507</v>
      </c>
      <c r="X94" s="1">
        <v>1029</v>
      </c>
      <c r="Y94" s="77">
        <v>1.19</v>
      </c>
      <c r="AA94" s="1">
        <f t="shared" si="41"/>
        <v>5158</v>
      </c>
      <c r="AB94" s="1">
        <f t="shared" si="42"/>
        <v>15024</v>
      </c>
      <c r="AC94" s="1">
        <f t="shared" si="43"/>
        <v>2058</v>
      </c>
      <c r="AD94" s="1">
        <f t="shared" si="64"/>
        <v>-114</v>
      </c>
      <c r="AE94" s="1">
        <f t="shared" si="65"/>
        <v>136</v>
      </c>
      <c r="AF94" s="1">
        <f t="shared" si="65"/>
        <v>0</v>
      </c>
      <c r="AG94" s="1">
        <f t="shared" si="65"/>
        <v>25</v>
      </c>
      <c r="AH94" s="1">
        <f t="shared" si="72"/>
        <v>47</v>
      </c>
      <c r="AI94" s="9">
        <f t="shared" si="44"/>
        <v>9.2535971223021582E-2</v>
      </c>
      <c r="AJ94" s="9">
        <f t="shared" si="45"/>
        <v>0.22239999999999999</v>
      </c>
      <c r="AK94" s="9">
        <f t="shared" si="46"/>
        <v>5.1479999999999998E-2</v>
      </c>
      <c r="AL94" s="9">
        <f t="shared" si="47"/>
        <v>0.15034</v>
      </c>
      <c r="AM94" s="9">
        <f t="shared" si="48"/>
        <v>2.0580000000000001E-2</v>
      </c>
      <c r="AN94" s="9">
        <f t="shared" si="49"/>
        <v>4.3580000000000001E-2</v>
      </c>
      <c r="AO94" s="9">
        <f t="shared" si="50"/>
        <v>9.3999999999999997E-4</v>
      </c>
      <c r="AP94" s="1">
        <f t="shared" si="66"/>
        <v>-114</v>
      </c>
      <c r="AQ94" s="1">
        <f t="shared" si="66"/>
        <v>136</v>
      </c>
      <c r="AS94" s="1">
        <f t="shared" si="67"/>
        <v>25</v>
      </c>
      <c r="AT94" s="1">
        <f t="shared" si="73"/>
        <v>47</v>
      </c>
      <c r="AU94" s="1">
        <f t="shared" si="51"/>
        <v>11120</v>
      </c>
      <c r="AV94" s="9">
        <f t="shared" si="52"/>
        <v>0.22239999999999999</v>
      </c>
      <c r="AW94" s="9">
        <f t="shared" si="53"/>
        <v>5.1679999999999997E-2</v>
      </c>
      <c r="AX94" s="9">
        <f t="shared" si="54"/>
        <v>0.15014</v>
      </c>
      <c r="AY94" s="9">
        <f t="shared" si="55"/>
        <v>2.0580000000000001E-2</v>
      </c>
      <c r="AZ94" s="9">
        <f t="shared" si="56"/>
        <v>9.3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7.3051506316812436</v>
      </c>
    </row>
    <row r="95" spans="1:94" s="1" customFormat="1" x14ac:dyDescent="0.3">
      <c r="A95" s="1">
        <f t="shared" si="63"/>
        <v>82</v>
      </c>
      <c r="B95" s="1">
        <f t="shared" si="40"/>
        <v>11165</v>
      </c>
      <c r="C95" s="1">
        <v>82</v>
      </c>
      <c r="D95" s="1">
        <v>38832</v>
      </c>
      <c r="E95" s="1">
        <v>2461</v>
      </c>
      <c r="F95" s="1">
        <v>0</v>
      </c>
      <c r="G95" s="1">
        <v>7652</v>
      </c>
      <c r="H95" s="1">
        <v>0</v>
      </c>
      <c r="I95" s="1">
        <v>1052</v>
      </c>
      <c r="J95" s="4">
        <v>49.99</v>
      </c>
      <c r="K95" s="4">
        <v>1.53</v>
      </c>
      <c r="L95" s="4">
        <v>25.3</v>
      </c>
      <c r="M95" s="80">
        <v>1.19</v>
      </c>
      <c r="N95" s="1">
        <v>6635</v>
      </c>
      <c r="O95" s="1">
        <v>4521</v>
      </c>
      <c r="P95" s="1">
        <v>4210</v>
      </c>
      <c r="Q95" s="1">
        <v>296</v>
      </c>
      <c r="R95" s="1">
        <v>15</v>
      </c>
      <c r="S95" s="1">
        <v>0</v>
      </c>
      <c r="T95" s="1">
        <v>2090</v>
      </c>
      <c r="U95" s="1">
        <v>213</v>
      </c>
      <c r="V95" s="1">
        <v>2471</v>
      </c>
      <c r="W95" s="1">
        <v>7642</v>
      </c>
      <c r="X95" s="1">
        <v>1052</v>
      </c>
      <c r="Y95" s="77">
        <v>1.18</v>
      </c>
      <c r="AA95" s="1">
        <f t="shared" si="41"/>
        <v>4932</v>
      </c>
      <c r="AB95" s="1">
        <f t="shared" si="42"/>
        <v>15294</v>
      </c>
      <c r="AC95" s="1">
        <f t="shared" si="43"/>
        <v>2104</v>
      </c>
      <c r="AD95" s="1">
        <f t="shared" si="64"/>
        <v>-113</v>
      </c>
      <c r="AE95" s="1">
        <f t="shared" si="65"/>
        <v>135</v>
      </c>
      <c r="AF95" s="1">
        <f t="shared" si="65"/>
        <v>0</v>
      </c>
      <c r="AG95" s="1">
        <f t="shared" si="65"/>
        <v>23</v>
      </c>
      <c r="AH95" s="1">
        <f t="shared" si="72"/>
        <v>45</v>
      </c>
      <c r="AI95" s="9">
        <f t="shared" si="44"/>
        <v>9.4223018360949401E-2</v>
      </c>
      <c r="AJ95" s="9">
        <f t="shared" si="45"/>
        <v>0.2233</v>
      </c>
      <c r="AK95" s="9">
        <f t="shared" si="46"/>
        <v>4.922E-2</v>
      </c>
      <c r="AL95" s="9">
        <f t="shared" si="47"/>
        <v>0.15304000000000001</v>
      </c>
      <c r="AM95" s="9">
        <f t="shared" si="48"/>
        <v>2.104E-2</v>
      </c>
      <c r="AN95" s="9">
        <f t="shared" si="49"/>
        <v>4.1799999999999997E-2</v>
      </c>
      <c r="AO95" s="9">
        <f t="shared" si="50"/>
        <v>8.9999999999999998E-4</v>
      </c>
      <c r="AP95" s="1">
        <f t="shared" si="66"/>
        <v>-113</v>
      </c>
      <c r="AQ95" s="1">
        <f t="shared" si="66"/>
        <v>135</v>
      </c>
      <c r="AS95" s="1">
        <f t="shared" si="67"/>
        <v>23</v>
      </c>
      <c r="AT95" s="1">
        <f t="shared" si="73"/>
        <v>45</v>
      </c>
      <c r="AU95" s="1">
        <f t="shared" si="51"/>
        <v>11165</v>
      </c>
      <c r="AV95" s="9">
        <f t="shared" si="52"/>
        <v>0.2233</v>
      </c>
      <c r="AW95" s="9">
        <f t="shared" si="53"/>
        <v>4.9419999999999999E-2</v>
      </c>
      <c r="AX95" s="9">
        <f t="shared" si="54"/>
        <v>0.15284</v>
      </c>
      <c r="AY95" s="9">
        <f t="shared" si="55"/>
        <v>2.104E-2</v>
      </c>
      <c r="AZ95" s="9">
        <f t="shared" si="56"/>
        <v>8.9999999999999998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7.2737642585551328</v>
      </c>
    </row>
    <row r="96" spans="1:94" s="1" customFormat="1" x14ac:dyDescent="0.3">
      <c r="A96" s="1">
        <f t="shared" si="63"/>
        <v>83</v>
      </c>
      <c r="B96" s="1">
        <f t="shared" si="40"/>
        <v>11209</v>
      </c>
      <c r="C96" s="1">
        <v>83</v>
      </c>
      <c r="D96" s="1">
        <v>38789</v>
      </c>
      <c r="E96" s="1">
        <v>2353</v>
      </c>
      <c r="F96" s="1">
        <v>0</v>
      </c>
      <c r="G96" s="1">
        <v>7781</v>
      </c>
      <c r="H96" s="1">
        <v>0</v>
      </c>
      <c r="I96" s="1">
        <v>1075</v>
      </c>
      <c r="J96" s="4">
        <v>50.05</v>
      </c>
      <c r="K96" s="4">
        <v>1.53</v>
      </c>
      <c r="L96" s="4">
        <v>25.3</v>
      </c>
      <c r="M96" s="80">
        <v>1.18</v>
      </c>
      <c r="N96" s="1">
        <v>6677</v>
      </c>
      <c r="O96" s="1">
        <v>4523</v>
      </c>
      <c r="P96" s="1">
        <v>4206</v>
      </c>
      <c r="Q96" s="1">
        <v>301</v>
      </c>
      <c r="R96" s="1">
        <v>15</v>
      </c>
      <c r="S96" s="1">
        <v>0</v>
      </c>
      <c r="T96" s="1">
        <v>1999</v>
      </c>
      <c r="U96" s="1">
        <v>203</v>
      </c>
      <c r="V96" s="1">
        <v>2363</v>
      </c>
      <c r="W96" s="1">
        <v>7771</v>
      </c>
      <c r="X96" s="1">
        <v>1075</v>
      </c>
      <c r="Y96" s="77">
        <v>1.17</v>
      </c>
      <c r="AA96" s="1">
        <f t="shared" si="41"/>
        <v>4716</v>
      </c>
      <c r="AB96" s="1">
        <f t="shared" si="42"/>
        <v>15552</v>
      </c>
      <c r="AC96" s="1">
        <f t="shared" si="43"/>
        <v>2150</v>
      </c>
      <c r="AD96" s="1">
        <f t="shared" si="64"/>
        <v>-108</v>
      </c>
      <c r="AE96" s="1">
        <f t="shared" si="65"/>
        <v>129</v>
      </c>
      <c r="AF96" s="1">
        <f t="shared" si="65"/>
        <v>0</v>
      </c>
      <c r="AG96" s="1">
        <f t="shared" si="65"/>
        <v>23</v>
      </c>
      <c r="AH96" s="1">
        <f t="shared" si="72"/>
        <v>44</v>
      </c>
      <c r="AI96" s="9">
        <f t="shared" si="44"/>
        <v>9.59050762779909E-2</v>
      </c>
      <c r="AJ96" s="9">
        <f t="shared" si="45"/>
        <v>0.22417999999999999</v>
      </c>
      <c r="AK96" s="9">
        <f t="shared" si="46"/>
        <v>4.7059999999999998E-2</v>
      </c>
      <c r="AL96" s="9">
        <f t="shared" si="47"/>
        <v>0.15562000000000001</v>
      </c>
      <c r="AM96" s="9">
        <f t="shared" si="48"/>
        <v>2.1499999999999998E-2</v>
      </c>
      <c r="AN96" s="9">
        <f t="shared" si="49"/>
        <v>3.9980000000000002E-2</v>
      </c>
      <c r="AO96" s="9">
        <f t="shared" si="50"/>
        <v>8.8000000000000003E-4</v>
      </c>
      <c r="AP96" s="1">
        <f t="shared" si="66"/>
        <v>-108</v>
      </c>
      <c r="AQ96" s="1">
        <f t="shared" si="66"/>
        <v>129</v>
      </c>
      <c r="AS96" s="1">
        <f t="shared" si="67"/>
        <v>23</v>
      </c>
      <c r="AT96" s="1">
        <f t="shared" si="73"/>
        <v>44</v>
      </c>
      <c r="AU96" s="1">
        <f t="shared" si="51"/>
        <v>11209</v>
      </c>
      <c r="AV96" s="9">
        <f t="shared" si="52"/>
        <v>0.22417999999999999</v>
      </c>
      <c r="AW96" s="9">
        <f t="shared" si="53"/>
        <v>4.7260000000000003E-2</v>
      </c>
      <c r="AX96" s="9">
        <f t="shared" si="54"/>
        <v>0.15542</v>
      </c>
      <c r="AY96" s="9">
        <f t="shared" si="55"/>
        <v>2.1499999999999998E-2</v>
      </c>
      <c r="AZ96" s="9">
        <f t="shared" si="56"/>
        <v>8.8000000000000003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7.2381395348837207</v>
      </c>
    </row>
    <row r="97" spans="1:94" s="1" customFormat="1" x14ac:dyDescent="0.3">
      <c r="A97" s="1">
        <f t="shared" si="63"/>
        <v>84</v>
      </c>
      <c r="B97" s="1">
        <f t="shared" si="40"/>
        <v>11251</v>
      </c>
      <c r="C97" s="1">
        <v>84</v>
      </c>
      <c r="D97" s="1">
        <v>38747</v>
      </c>
      <c r="E97" s="1">
        <v>2250</v>
      </c>
      <c r="F97" s="1">
        <v>0</v>
      </c>
      <c r="G97" s="1">
        <v>7906</v>
      </c>
      <c r="H97" s="1">
        <v>0</v>
      </c>
      <c r="I97" s="1">
        <v>1095</v>
      </c>
      <c r="J97" s="4">
        <v>50.1</v>
      </c>
      <c r="K97" s="4">
        <v>1.53</v>
      </c>
      <c r="L97" s="4">
        <v>25.3</v>
      </c>
      <c r="M97" s="80">
        <v>1.17</v>
      </c>
      <c r="N97" s="1">
        <v>6717</v>
      </c>
      <c r="O97" s="1">
        <v>4524</v>
      </c>
      <c r="P97" s="1">
        <v>4203</v>
      </c>
      <c r="Q97" s="1">
        <v>306</v>
      </c>
      <c r="R97" s="1">
        <v>15</v>
      </c>
      <c r="S97" s="1">
        <v>0</v>
      </c>
      <c r="T97" s="1">
        <v>1915</v>
      </c>
      <c r="U97" s="1">
        <v>194</v>
      </c>
      <c r="V97" s="1">
        <v>2260</v>
      </c>
      <c r="W97" s="1">
        <v>7896</v>
      </c>
      <c r="X97" s="1">
        <v>1095</v>
      </c>
      <c r="Y97" s="77">
        <v>1.1599999999999999</v>
      </c>
      <c r="AA97" s="1">
        <f t="shared" si="41"/>
        <v>4510</v>
      </c>
      <c r="AB97" s="1">
        <f t="shared" si="42"/>
        <v>15802</v>
      </c>
      <c r="AC97" s="1">
        <f t="shared" si="43"/>
        <v>2190</v>
      </c>
      <c r="AD97" s="1">
        <f t="shared" si="64"/>
        <v>-103</v>
      </c>
      <c r="AE97" s="1">
        <f t="shared" si="65"/>
        <v>125</v>
      </c>
      <c r="AF97" s="1">
        <f t="shared" si="65"/>
        <v>0</v>
      </c>
      <c r="AG97" s="1">
        <f t="shared" si="65"/>
        <v>20</v>
      </c>
      <c r="AH97" s="1">
        <f t="shared" si="72"/>
        <v>42</v>
      </c>
      <c r="AI97" s="9">
        <f t="shared" si="44"/>
        <v>9.7324682250466629E-2</v>
      </c>
      <c r="AJ97" s="9">
        <f t="shared" si="45"/>
        <v>0.22502</v>
      </c>
      <c r="AK97" s="9">
        <f t="shared" si="46"/>
        <v>4.4999999999999998E-2</v>
      </c>
      <c r="AL97" s="9">
        <f t="shared" si="47"/>
        <v>0.15812000000000001</v>
      </c>
      <c r="AM97" s="9">
        <f t="shared" si="48"/>
        <v>2.1899999999999999E-2</v>
      </c>
      <c r="AN97" s="9">
        <f t="shared" si="49"/>
        <v>3.8300000000000001E-2</v>
      </c>
      <c r="AO97" s="9">
        <f t="shared" si="50"/>
        <v>8.4000000000000003E-4</v>
      </c>
      <c r="AP97" s="1">
        <f t="shared" si="66"/>
        <v>-103</v>
      </c>
      <c r="AQ97" s="1">
        <f t="shared" si="66"/>
        <v>125</v>
      </c>
      <c r="AS97" s="1">
        <f t="shared" si="67"/>
        <v>20</v>
      </c>
      <c r="AT97" s="1">
        <f t="shared" si="73"/>
        <v>42</v>
      </c>
      <c r="AU97" s="1">
        <f t="shared" si="51"/>
        <v>11251</v>
      </c>
      <c r="AV97" s="9">
        <f t="shared" si="52"/>
        <v>0.22502</v>
      </c>
      <c r="AW97" s="9">
        <f t="shared" si="53"/>
        <v>4.5199999999999997E-2</v>
      </c>
      <c r="AX97" s="9">
        <f t="shared" si="54"/>
        <v>0.15792</v>
      </c>
      <c r="AY97" s="9">
        <f t="shared" si="55"/>
        <v>2.1899999999999999E-2</v>
      </c>
      <c r="AZ97" s="9">
        <f t="shared" si="56"/>
        <v>8.4000000000000003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7.2200913242009133</v>
      </c>
    </row>
    <row r="98" spans="1:94" s="1" customFormat="1" x14ac:dyDescent="0.3">
      <c r="A98" s="1">
        <f t="shared" si="63"/>
        <v>85</v>
      </c>
      <c r="B98" s="1">
        <f t="shared" si="40"/>
        <v>11290</v>
      </c>
      <c r="C98" s="1">
        <v>85</v>
      </c>
      <c r="D98" s="1">
        <v>38708</v>
      </c>
      <c r="E98" s="1">
        <v>2147</v>
      </c>
      <c r="F98" s="1">
        <v>0</v>
      </c>
      <c r="G98" s="1">
        <v>8027</v>
      </c>
      <c r="H98" s="1">
        <v>0</v>
      </c>
      <c r="I98" s="1">
        <v>1116</v>
      </c>
      <c r="J98" s="4">
        <v>50.15</v>
      </c>
      <c r="K98" s="4">
        <v>1.54</v>
      </c>
      <c r="L98" s="4">
        <v>25.3</v>
      </c>
      <c r="M98" s="80">
        <v>1.1599999999999999</v>
      </c>
      <c r="N98" s="1">
        <v>6755</v>
      </c>
      <c r="O98" s="1">
        <v>4526</v>
      </c>
      <c r="P98" s="1">
        <v>4199</v>
      </c>
      <c r="Q98" s="1">
        <v>311</v>
      </c>
      <c r="R98" s="1">
        <v>15</v>
      </c>
      <c r="S98" s="1">
        <v>0</v>
      </c>
      <c r="T98" s="1">
        <v>1828</v>
      </c>
      <c r="U98" s="1">
        <v>185</v>
      </c>
      <c r="V98" s="1">
        <v>2157</v>
      </c>
      <c r="W98" s="1">
        <v>8017</v>
      </c>
      <c r="X98" s="1">
        <v>1116</v>
      </c>
      <c r="Y98" s="77">
        <v>1.1499999999999999</v>
      </c>
      <c r="AA98" s="1">
        <f t="shared" si="41"/>
        <v>4304</v>
      </c>
      <c r="AB98" s="1">
        <f t="shared" si="42"/>
        <v>16044</v>
      </c>
      <c r="AC98" s="1">
        <f t="shared" si="43"/>
        <v>2232</v>
      </c>
      <c r="AD98" s="1">
        <f t="shared" si="64"/>
        <v>-103</v>
      </c>
      <c r="AE98" s="1">
        <f t="shared" si="65"/>
        <v>121</v>
      </c>
      <c r="AF98" s="1">
        <f t="shared" si="65"/>
        <v>0</v>
      </c>
      <c r="AG98" s="1">
        <f t="shared" si="65"/>
        <v>21</v>
      </c>
      <c r="AH98" s="1">
        <f t="shared" si="72"/>
        <v>39</v>
      </c>
      <c r="AI98" s="9">
        <f t="shared" si="44"/>
        <v>9.8848538529672278E-2</v>
      </c>
      <c r="AJ98" s="9">
        <f t="shared" si="45"/>
        <v>0.2258</v>
      </c>
      <c r="AK98" s="9">
        <f t="shared" si="46"/>
        <v>4.2939999999999999E-2</v>
      </c>
      <c r="AL98" s="9">
        <f t="shared" si="47"/>
        <v>0.16053999999999999</v>
      </c>
      <c r="AM98" s="9">
        <f t="shared" si="48"/>
        <v>2.232E-2</v>
      </c>
      <c r="AN98" s="9">
        <f t="shared" si="49"/>
        <v>3.6560000000000002E-2</v>
      </c>
      <c r="AO98" s="9">
        <f t="shared" si="50"/>
        <v>7.7999999999999999E-4</v>
      </c>
      <c r="AP98" s="1">
        <f t="shared" si="66"/>
        <v>-103</v>
      </c>
      <c r="AQ98" s="1">
        <f t="shared" si="66"/>
        <v>121</v>
      </c>
      <c r="AS98" s="1">
        <f t="shared" si="67"/>
        <v>21</v>
      </c>
      <c r="AT98" s="1">
        <f t="shared" si="73"/>
        <v>39</v>
      </c>
      <c r="AU98" s="1">
        <f t="shared" si="51"/>
        <v>11290</v>
      </c>
      <c r="AV98" s="9">
        <f t="shared" si="52"/>
        <v>0.2258</v>
      </c>
      <c r="AW98" s="9">
        <f t="shared" si="53"/>
        <v>4.3139999999999998E-2</v>
      </c>
      <c r="AX98" s="9">
        <f t="shared" si="54"/>
        <v>0.16034000000000001</v>
      </c>
      <c r="AY98" s="9">
        <f t="shared" si="55"/>
        <v>2.232E-2</v>
      </c>
      <c r="AZ98" s="9">
        <f t="shared" si="56"/>
        <v>7.7999999999999999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7.1926523297491043</v>
      </c>
    </row>
    <row r="99" spans="1:94" s="1" customFormat="1" x14ac:dyDescent="0.3">
      <c r="A99" s="1">
        <f t="shared" si="63"/>
        <v>86</v>
      </c>
      <c r="B99" s="1">
        <f t="shared" si="40"/>
        <v>11326</v>
      </c>
      <c r="C99" s="1">
        <v>86</v>
      </c>
      <c r="D99" s="1">
        <v>38672</v>
      </c>
      <c r="E99" s="1">
        <v>2049</v>
      </c>
      <c r="F99" s="1">
        <v>0</v>
      </c>
      <c r="G99" s="1">
        <v>8140</v>
      </c>
      <c r="H99" s="1">
        <v>0</v>
      </c>
      <c r="I99" s="1">
        <v>1137</v>
      </c>
      <c r="J99" s="4">
        <v>50.21</v>
      </c>
      <c r="K99" s="4">
        <v>1.54</v>
      </c>
      <c r="L99" s="4">
        <v>25.4</v>
      </c>
      <c r="M99" s="80">
        <v>1.1499999999999999</v>
      </c>
      <c r="N99" s="1">
        <v>6790</v>
      </c>
      <c r="O99" s="1">
        <v>4527</v>
      </c>
      <c r="P99" s="1">
        <v>4195</v>
      </c>
      <c r="Q99" s="1">
        <v>316</v>
      </c>
      <c r="R99" s="1">
        <v>15</v>
      </c>
      <c r="S99" s="1">
        <v>0</v>
      </c>
      <c r="T99" s="1">
        <v>1746</v>
      </c>
      <c r="U99" s="1">
        <v>175</v>
      </c>
      <c r="V99" s="1">
        <v>2059</v>
      </c>
      <c r="W99" s="1">
        <v>8130</v>
      </c>
      <c r="X99" s="1">
        <v>1137</v>
      </c>
      <c r="Y99" s="77">
        <v>1.1399999999999999</v>
      </c>
      <c r="AA99" s="1">
        <f t="shared" si="41"/>
        <v>4108</v>
      </c>
      <c r="AB99" s="1">
        <f t="shared" si="42"/>
        <v>16270</v>
      </c>
      <c r="AC99" s="1">
        <f t="shared" si="43"/>
        <v>2274</v>
      </c>
      <c r="AD99" s="1">
        <f t="shared" si="64"/>
        <v>-98</v>
      </c>
      <c r="AE99" s="1">
        <f t="shared" si="65"/>
        <v>113</v>
      </c>
      <c r="AF99" s="1">
        <f t="shared" si="65"/>
        <v>0</v>
      </c>
      <c r="AG99" s="1">
        <f t="shared" si="65"/>
        <v>21</v>
      </c>
      <c r="AH99" s="1">
        <f t="shared" si="72"/>
        <v>36</v>
      </c>
      <c r="AI99" s="9">
        <f t="shared" si="44"/>
        <v>0.1003884866678439</v>
      </c>
      <c r="AJ99" s="9">
        <f t="shared" si="45"/>
        <v>0.22652</v>
      </c>
      <c r="AK99" s="9">
        <f t="shared" si="46"/>
        <v>4.0980000000000003E-2</v>
      </c>
      <c r="AL99" s="9">
        <f t="shared" si="47"/>
        <v>0.1628</v>
      </c>
      <c r="AM99" s="9">
        <f t="shared" si="48"/>
        <v>2.274E-2</v>
      </c>
      <c r="AN99" s="9">
        <f t="shared" si="49"/>
        <v>3.492E-2</v>
      </c>
      <c r="AO99" s="9">
        <f t="shared" si="50"/>
        <v>7.2000000000000005E-4</v>
      </c>
      <c r="AP99" s="1">
        <f t="shared" si="66"/>
        <v>-98</v>
      </c>
      <c r="AQ99" s="1">
        <f t="shared" si="66"/>
        <v>113</v>
      </c>
      <c r="AS99" s="1">
        <f t="shared" si="67"/>
        <v>21</v>
      </c>
      <c r="AT99" s="1">
        <f t="shared" si="73"/>
        <v>36</v>
      </c>
      <c r="AU99" s="1">
        <f t="shared" si="51"/>
        <v>11326</v>
      </c>
      <c r="AV99" s="9">
        <f t="shared" si="52"/>
        <v>0.22652</v>
      </c>
      <c r="AW99" s="9">
        <f t="shared" si="53"/>
        <v>4.1180000000000001E-2</v>
      </c>
      <c r="AX99" s="9">
        <f t="shared" si="54"/>
        <v>0.16259999999999999</v>
      </c>
      <c r="AY99" s="9">
        <f t="shared" si="55"/>
        <v>2.274E-2</v>
      </c>
      <c r="AZ99" s="9">
        <f t="shared" si="56"/>
        <v>7.200000000000000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7.1591908531222517</v>
      </c>
    </row>
    <row r="100" spans="1:94" s="1" customFormat="1" x14ac:dyDescent="0.3">
      <c r="A100" s="1">
        <f t="shared" si="63"/>
        <v>87</v>
      </c>
      <c r="B100" s="1">
        <f t="shared" si="40"/>
        <v>11362</v>
      </c>
      <c r="C100" s="1">
        <v>87</v>
      </c>
      <c r="D100" s="1">
        <v>38635</v>
      </c>
      <c r="E100" s="1">
        <v>1949</v>
      </c>
      <c r="F100" s="1">
        <v>0</v>
      </c>
      <c r="G100" s="1">
        <v>8255</v>
      </c>
      <c r="H100" s="1">
        <v>0</v>
      </c>
      <c r="I100" s="1">
        <v>1158</v>
      </c>
      <c r="J100" s="4">
        <v>50.26</v>
      </c>
      <c r="K100" s="4">
        <v>1.54</v>
      </c>
      <c r="L100" s="4">
        <v>25.4</v>
      </c>
      <c r="M100" s="80">
        <v>1.1399999999999999</v>
      </c>
      <c r="N100" s="1">
        <v>6826</v>
      </c>
      <c r="O100" s="1">
        <v>4527</v>
      </c>
      <c r="P100" s="1">
        <v>4184</v>
      </c>
      <c r="Q100" s="1">
        <v>327</v>
      </c>
      <c r="R100" s="1">
        <v>15</v>
      </c>
      <c r="S100" s="1">
        <v>0</v>
      </c>
      <c r="T100" s="1">
        <v>1660</v>
      </c>
      <c r="U100" s="1">
        <v>166</v>
      </c>
      <c r="V100" s="1">
        <v>1959</v>
      </c>
      <c r="W100" s="1">
        <v>8245</v>
      </c>
      <c r="X100" s="1">
        <v>1158</v>
      </c>
      <c r="Y100" s="77">
        <v>1.1399999999999999</v>
      </c>
      <c r="AA100" s="1">
        <f t="shared" si="41"/>
        <v>3908</v>
      </c>
      <c r="AB100" s="1">
        <f t="shared" si="42"/>
        <v>16500</v>
      </c>
      <c r="AC100" s="1">
        <f t="shared" si="43"/>
        <v>2316</v>
      </c>
      <c r="AD100" s="1">
        <f t="shared" si="64"/>
        <v>-100</v>
      </c>
      <c r="AE100" s="1">
        <f t="shared" si="65"/>
        <v>115</v>
      </c>
      <c r="AF100" s="1">
        <f t="shared" si="65"/>
        <v>0</v>
      </c>
      <c r="AG100" s="1">
        <f t="shared" si="65"/>
        <v>21</v>
      </c>
      <c r="AH100" s="1">
        <f t="shared" si="72"/>
        <v>36</v>
      </c>
      <c r="AI100" s="9">
        <f t="shared" si="44"/>
        <v>0.10191867628938567</v>
      </c>
      <c r="AJ100" s="9">
        <f t="shared" si="45"/>
        <v>0.22724</v>
      </c>
      <c r="AK100" s="9">
        <f t="shared" si="46"/>
        <v>3.8980000000000001E-2</v>
      </c>
      <c r="AL100" s="9">
        <f t="shared" si="47"/>
        <v>0.1651</v>
      </c>
      <c r="AM100" s="9">
        <f t="shared" si="48"/>
        <v>2.316E-2</v>
      </c>
      <c r="AN100" s="9">
        <f t="shared" si="49"/>
        <v>3.32E-2</v>
      </c>
      <c r="AO100" s="9">
        <f t="shared" si="50"/>
        <v>7.2000000000000005E-4</v>
      </c>
      <c r="AP100" s="1">
        <f t="shared" si="66"/>
        <v>-100</v>
      </c>
      <c r="AQ100" s="1">
        <f t="shared" si="66"/>
        <v>115</v>
      </c>
      <c r="AS100" s="1">
        <f t="shared" si="67"/>
        <v>21</v>
      </c>
      <c r="AT100" s="1">
        <f t="shared" si="73"/>
        <v>36</v>
      </c>
      <c r="AU100" s="1">
        <f t="shared" si="51"/>
        <v>11362</v>
      </c>
      <c r="AV100" s="9">
        <f t="shared" si="52"/>
        <v>0.22724</v>
      </c>
      <c r="AW100" s="9">
        <f t="shared" si="53"/>
        <v>3.918E-2</v>
      </c>
      <c r="AX100" s="9">
        <f t="shared" si="54"/>
        <v>0.16489999999999999</v>
      </c>
      <c r="AY100" s="9">
        <f t="shared" si="55"/>
        <v>2.316E-2</v>
      </c>
      <c r="AZ100" s="9">
        <f t="shared" si="56"/>
        <v>7.200000000000000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7.1286701208981</v>
      </c>
    </row>
    <row r="101" spans="1:94" s="1" customFormat="1" x14ac:dyDescent="0.3">
      <c r="A101" s="1">
        <f t="shared" si="63"/>
        <v>88</v>
      </c>
      <c r="B101" s="1">
        <f t="shared" si="40"/>
        <v>11394</v>
      </c>
      <c r="C101" s="1">
        <v>88</v>
      </c>
      <c r="D101" s="1">
        <v>38604</v>
      </c>
      <c r="E101" s="1">
        <v>1856</v>
      </c>
      <c r="F101" s="1">
        <v>0</v>
      </c>
      <c r="G101" s="1">
        <v>8360</v>
      </c>
      <c r="H101" s="1">
        <v>0</v>
      </c>
      <c r="I101" s="1">
        <v>1178</v>
      </c>
      <c r="J101" s="4">
        <v>50.31</v>
      </c>
      <c r="K101" s="4">
        <v>1.54</v>
      </c>
      <c r="L101" s="4">
        <v>25.4</v>
      </c>
      <c r="M101" s="80">
        <v>1.1299999999999999</v>
      </c>
      <c r="N101" s="1">
        <v>6857</v>
      </c>
      <c r="O101" s="1">
        <v>4528</v>
      </c>
      <c r="P101" s="1">
        <v>4176</v>
      </c>
      <c r="Q101" s="1">
        <v>336</v>
      </c>
      <c r="R101" s="1">
        <v>16</v>
      </c>
      <c r="S101" s="1">
        <v>0</v>
      </c>
      <c r="T101" s="1">
        <v>1583</v>
      </c>
      <c r="U101" s="1">
        <v>158</v>
      </c>
      <c r="V101" s="1">
        <v>1866</v>
      </c>
      <c r="W101" s="1">
        <v>8350</v>
      </c>
      <c r="X101" s="1">
        <v>1178</v>
      </c>
      <c r="Y101" s="77">
        <v>1.1299999999999999</v>
      </c>
      <c r="AA101" s="1">
        <f t="shared" si="41"/>
        <v>3722</v>
      </c>
      <c r="AB101" s="1">
        <f t="shared" si="42"/>
        <v>16710</v>
      </c>
      <c r="AC101" s="1">
        <f t="shared" si="43"/>
        <v>2356</v>
      </c>
      <c r="AD101" s="1">
        <f t="shared" si="64"/>
        <v>-93</v>
      </c>
      <c r="AE101" s="1">
        <f t="shared" si="65"/>
        <v>105</v>
      </c>
      <c r="AF101" s="1">
        <f t="shared" si="65"/>
        <v>0</v>
      </c>
      <c r="AG101" s="1">
        <f t="shared" si="65"/>
        <v>20</v>
      </c>
      <c r="AH101" s="1">
        <f t="shared" si="72"/>
        <v>32</v>
      </c>
      <c r="AI101" s="9">
        <f t="shared" si="44"/>
        <v>0.10338774793751097</v>
      </c>
      <c r="AJ101" s="9">
        <f t="shared" si="45"/>
        <v>0.22788</v>
      </c>
      <c r="AK101" s="9">
        <f t="shared" si="46"/>
        <v>3.712E-2</v>
      </c>
      <c r="AL101" s="9">
        <f t="shared" si="47"/>
        <v>0.16719999999999999</v>
      </c>
      <c r="AM101" s="9">
        <f t="shared" si="48"/>
        <v>2.3560000000000001E-2</v>
      </c>
      <c r="AN101" s="9">
        <f t="shared" si="49"/>
        <v>3.1660000000000001E-2</v>
      </c>
      <c r="AO101" s="9">
        <f t="shared" si="50"/>
        <v>6.4000000000000005E-4</v>
      </c>
      <c r="AP101" s="1">
        <f t="shared" si="66"/>
        <v>-93</v>
      </c>
      <c r="AQ101" s="1">
        <f t="shared" si="66"/>
        <v>105</v>
      </c>
      <c r="AS101" s="1">
        <f t="shared" si="67"/>
        <v>20</v>
      </c>
      <c r="AT101" s="1">
        <f t="shared" si="73"/>
        <v>32</v>
      </c>
      <c r="AU101" s="1">
        <f t="shared" si="51"/>
        <v>11394</v>
      </c>
      <c r="AV101" s="9">
        <f t="shared" si="52"/>
        <v>0.22788</v>
      </c>
      <c r="AW101" s="9">
        <f t="shared" si="53"/>
        <v>3.7319999999999999E-2</v>
      </c>
      <c r="AX101" s="9">
        <f t="shared" si="54"/>
        <v>0.16700000000000001</v>
      </c>
      <c r="AY101" s="9">
        <f t="shared" si="55"/>
        <v>2.3560000000000001E-2</v>
      </c>
      <c r="AZ101" s="9">
        <f t="shared" si="56"/>
        <v>6.400000000000000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7.096774193548387</v>
      </c>
    </row>
    <row r="102" spans="1:94" s="1" customFormat="1" x14ac:dyDescent="0.3">
      <c r="A102" s="1">
        <f t="shared" si="63"/>
        <v>89</v>
      </c>
      <c r="B102" s="1">
        <f t="shared" si="40"/>
        <v>11428</v>
      </c>
      <c r="C102" s="1">
        <v>89</v>
      </c>
      <c r="D102" s="1">
        <v>38569</v>
      </c>
      <c r="E102" s="1">
        <v>1763</v>
      </c>
      <c r="F102" s="1">
        <v>0</v>
      </c>
      <c r="G102" s="1">
        <v>8467</v>
      </c>
      <c r="H102" s="1">
        <v>0</v>
      </c>
      <c r="I102" s="1">
        <v>1198</v>
      </c>
      <c r="J102" s="4">
        <v>50.36</v>
      </c>
      <c r="K102" s="4">
        <v>1.54</v>
      </c>
      <c r="L102" s="4">
        <v>25.5</v>
      </c>
      <c r="M102" s="80">
        <v>1.1200000000000001</v>
      </c>
      <c r="N102" s="1">
        <v>6890</v>
      </c>
      <c r="O102" s="1">
        <v>4529</v>
      </c>
      <c r="P102" s="1">
        <v>4168</v>
      </c>
      <c r="Q102" s="1">
        <v>345</v>
      </c>
      <c r="R102" s="1">
        <v>16</v>
      </c>
      <c r="S102" s="1">
        <v>0</v>
      </c>
      <c r="T102" s="1">
        <v>1500</v>
      </c>
      <c r="U102" s="1">
        <v>149</v>
      </c>
      <c r="V102" s="1">
        <v>1773</v>
      </c>
      <c r="W102" s="1">
        <v>8457</v>
      </c>
      <c r="X102" s="1">
        <v>1198</v>
      </c>
      <c r="Y102" s="77">
        <v>1.1200000000000001</v>
      </c>
      <c r="AA102" s="1">
        <f t="shared" si="41"/>
        <v>3536</v>
      </c>
      <c r="AB102" s="1">
        <f t="shared" si="42"/>
        <v>16924</v>
      </c>
      <c r="AC102" s="1">
        <f t="shared" si="43"/>
        <v>2396</v>
      </c>
      <c r="AD102" s="1">
        <f t="shared" si="64"/>
        <v>-93</v>
      </c>
      <c r="AE102" s="1">
        <f t="shared" si="65"/>
        <v>107</v>
      </c>
      <c r="AF102" s="1">
        <f t="shared" si="65"/>
        <v>0</v>
      </c>
      <c r="AG102" s="1">
        <f t="shared" si="65"/>
        <v>20</v>
      </c>
      <c r="AH102" s="1">
        <f t="shared" si="72"/>
        <v>34</v>
      </c>
      <c r="AI102" s="9">
        <f t="shared" si="44"/>
        <v>0.10483024151207561</v>
      </c>
      <c r="AJ102" s="9">
        <f t="shared" si="45"/>
        <v>0.22856000000000001</v>
      </c>
      <c r="AK102" s="9">
        <f t="shared" si="46"/>
        <v>3.526E-2</v>
      </c>
      <c r="AL102" s="9">
        <f t="shared" si="47"/>
        <v>0.16933999999999999</v>
      </c>
      <c r="AM102" s="9">
        <f t="shared" si="48"/>
        <v>2.3959999999999999E-2</v>
      </c>
      <c r="AN102" s="9">
        <f t="shared" si="49"/>
        <v>0.03</v>
      </c>
      <c r="AO102" s="9">
        <f t="shared" si="50"/>
        <v>6.8000000000000005E-4</v>
      </c>
      <c r="AP102" s="1">
        <f t="shared" si="66"/>
        <v>-93</v>
      </c>
      <c r="AQ102" s="1">
        <f t="shared" si="66"/>
        <v>107</v>
      </c>
      <c r="AS102" s="1">
        <f t="shared" si="67"/>
        <v>20</v>
      </c>
      <c r="AT102" s="1">
        <f t="shared" si="73"/>
        <v>34</v>
      </c>
      <c r="AU102" s="1">
        <f t="shared" si="51"/>
        <v>11428</v>
      </c>
      <c r="AV102" s="9">
        <f t="shared" si="52"/>
        <v>0.22856000000000001</v>
      </c>
      <c r="AW102" s="9">
        <f t="shared" si="53"/>
        <v>3.5459999999999998E-2</v>
      </c>
      <c r="AX102" s="9">
        <f t="shared" si="54"/>
        <v>0.16914000000000001</v>
      </c>
      <c r="AY102" s="9">
        <f t="shared" si="55"/>
        <v>2.3959999999999999E-2</v>
      </c>
      <c r="AZ102" s="9">
        <f t="shared" si="56"/>
        <v>6.800000000000000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7.0676126878130221</v>
      </c>
    </row>
    <row r="103" spans="1:94" s="1" customFormat="1" x14ac:dyDescent="0.3">
      <c r="A103" s="1">
        <f t="shared" si="63"/>
        <v>90</v>
      </c>
      <c r="B103" s="1">
        <f t="shared" si="40"/>
        <v>11459</v>
      </c>
      <c r="C103" s="1">
        <v>90</v>
      </c>
      <c r="D103" s="1">
        <v>38539</v>
      </c>
      <c r="E103" s="1">
        <v>1677</v>
      </c>
      <c r="F103" s="1">
        <v>0</v>
      </c>
      <c r="G103" s="1">
        <v>8566</v>
      </c>
      <c r="H103" s="1">
        <v>0</v>
      </c>
      <c r="I103" s="1">
        <v>1216</v>
      </c>
      <c r="J103" s="4">
        <v>50.41</v>
      </c>
      <c r="K103" s="4">
        <v>1.54</v>
      </c>
      <c r="L103" s="4">
        <v>25.5</v>
      </c>
      <c r="M103" s="80">
        <v>1.1200000000000001</v>
      </c>
      <c r="N103" s="1">
        <v>6918</v>
      </c>
      <c r="O103" s="1">
        <v>4531</v>
      </c>
      <c r="P103" s="1">
        <v>4162</v>
      </c>
      <c r="Q103" s="1">
        <v>352</v>
      </c>
      <c r="R103" s="1">
        <v>16</v>
      </c>
      <c r="S103" s="1">
        <v>0</v>
      </c>
      <c r="T103" s="1">
        <v>1427</v>
      </c>
      <c r="U103" s="1">
        <v>141</v>
      </c>
      <c r="V103" s="1">
        <v>1687</v>
      </c>
      <c r="W103" s="1">
        <v>8556</v>
      </c>
      <c r="X103" s="1">
        <v>1216</v>
      </c>
      <c r="Y103" s="77">
        <v>1.1100000000000001</v>
      </c>
      <c r="AA103" s="1">
        <f t="shared" si="41"/>
        <v>3364</v>
      </c>
      <c r="AB103" s="1">
        <f t="shared" si="42"/>
        <v>17122</v>
      </c>
      <c r="AC103" s="1">
        <f t="shared" si="43"/>
        <v>2432</v>
      </c>
      <c r="AD103" s="1">
        <f t="shared" si="64"/>
        <v>-86</v>
      </c>
      <c r="AE103" s="1">
        <f t="shared" si="65"/>
        <v>99</v>
      </c>
      <c r="AF103" s="1">
        <f t="shared" si="65"/>
        <v>0</v>
      </c>
      <c r="AG103" s="1">
        <f t="shared" si="65"/>
        <v>18</v>
      </c>
      <c r="AH103" s="1">
        <f t="shared" si="72"/>
        <v>31</v>
      </c>
      <c r="AI103" s="9">
        <f t="shared" si="44"/>
        <v>0.10611746225674143</v>
      </c>
      <c r="AJ103" s="9">
        <f t="shared" si="45"/>
        <v>0.22917999999999999</v>
      </c>
      <c r="AK103" s="9">
        <f t="shared" si="46"/>
        <v>3.354E-2</v>
      </c>
      <c r="AL103" s="9">
        <f t="shared" si="47"/>
        <v>0.17132</v>
      </c>
      <c r="AM103" s="9">
        <f t="shared" si="48"/>
        <v>2.4320000000000001E-2</v>
      </c>
      <c r="AN103" s="9">
        <f t="shared" si="49"/>
        <v>2.8539999999999999E-2</v>
      </c>
      <c r="AO103" s="9">
        <f t="shared" si="50"/>
        <v>6.2E-4</v>
      </c>
      <c r="AP103" s="1">
        <f t="shared" si="66"/>
        <v>-86</v>
      </c>
      <c r="AQ103" s="1">
        <f t="shared" si="66"/>
        <v>99</v>
      </c>
      <c r="AS103" s="1">
        <f t="shared" si="67"/>
        <v>18</v>
      </c>
      <c r="AT103" s="1">
        <f t="shared" si="73"/>
        <v>31</v>
      </c>
      <c r="AU103" s="1">
        <f t="shared" si="51"/>
        <v>11459</v>
      </c>
      <c r="AV103" s="9">
        <f t="shared" si="52"/>
        <v>0.22917999999999999</v>
      </c>
      <c r="AW103" s="9">
        <f t="shared" si="53"/>
        <v>3.3739999999999999E-2</v>
      </c>
      <c r="AX103" s="9">
        <f t="shared" si="54"/>
        <v>0.17111999999999999</v>
      </c>
      <c r="AY103" s="9">
        <f t="shared" si="55"/>
        <v>2.4320000000000001E-2</v>
      </c>
      <c r="AZ103" s="9">
        <f t="shared" si="56"/>
        <v>6.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0444078947368425</v>
      </c>
    </row>
    <row r="104" spans="1:94" s="1" customFormat="1" x14ac:dyDescent="0.3">
      <c r="A104" s="1">
        <f t="shared" si="63"/>
        <v>91</v>
      </c>
      <c r="B104" s="1">
        <f t="shared" si="40"/>
        <v>11489</v>
      </c>
      <c r="C104" s="1">
        <v>91</v>
      </c>
      <c r="D104" s="1">
        <v>38510</v>
      </c>
      <c r="E104" s="1">
        <v>1598</v>
      </c>
      <c r="F104" s="1">
        <v>0</v>
      </c>
      <c r="G104" s="1">
        <v>8656</v>
      </c>
      <c r="H104" s="1">
        <v>0</v>
      </c>
      <c r="I104" s="1">
        <v>1235</v>
      </c>
      <c r="J104" s="4">
        <v>50.46</v>
      </c>
      <c r="K104" s="4">
        <v>1.54</v>
      </c>
      <c r="L104" s="4">
        <v>25.5</v>
      </c>
      <c r="M104" s="80">
        <v>1.1100000000000001</v>
      </c>
      <c r="N104" s="1">
        <v>6946</v>
      </c>
      <c r="O104" s="1">
        <v>4533</v>
      </c>
      <c r="P104" s="1">
        <v>4156</v>
      </c>
      <c r="Q104" s="1">
        <v>359</v>
      </c>
      <c r="R104" s="1">
        <v>16</v>
      </c>
      <c r="S104" s="1">
        <v>0</v>
      </c>
      <c r="T104" s="1">
        <v>1360</v>
      </c>
      <c r="U104" s="1">
        <v>135</v>
      </c>
      <c r="V104" s="1">
        <v>1608</v>
      </c>
      <c r="W104" s="1">
        <v>8646</v>
      </c>
      <c r="X104" s="1">
        <v>1235</v>
      </c>
      <c r="Y104" s="77">
        <v>1.1100000000000001</v>
      </c>
      <c r="AA104" s="1">
        <f t="shared" si="41"/>
        <v>3206</v>
      </c>
      <c r="AB104" s="1">
        <f t="shared" si="42"/>
        <v>17302</v>
      </c>
      <c r="AC104" s="1">
        <f t="shared" si="43"/>
        <v>2470</v>
      </c>
      <c r="AD104" s="1">
        <f t="shared" si="64"/>
        <v>-79</v>
      </c>
      <c r="AE104" s="1">
        <f t="shared" si="65"/>
        <v>90</v>
      </c>
      <c r="AF104" s="1">
        <f t="shared" si="65"/>
        <v>0</v>
      </c>
      <c r="AG104" s="1">
        <f t="shared" si="65"/>
        <v>19</v>
      </c>
      <c r="AH104" s="1">
        <f t="shared" si="72"/>
        <v>30</v>
      </c>
      <c r="AI104" s="9">
        <f t="shared" si="44"/>
        <v>0.10749412481504048</v>
      </c>
      <c r="AJ104" s="9">
        <f t="shared" si="45"/>
        <v>0.22978000000000001</v>
      </c>
      <c r="AK104" s="9">
        <f t="shared" si="46"/>
        <v>3.1960000000000002E-2</v>
      </c>
      <c r="AL104" s="9">
        <f t="shared" si="47"/>
        <v>0.17312</v>
      </c>
      <c r="AM104" s="9">
        <f t="shared" si="48"/>
        <v>2.47E-2</v>
      </c>
      <c r="AN104" s="9">
        <f t="shared" si="49"/>
        <v>2.7199999999999998E-2</v>
      </c>
      <c r="AO104" s="9">
        <f t="shared" si="50"/>
        <v>5.9999999999999995E-4</v>
      </c>
      <c r="AP104" s="1">
        <f t="shared" si="66"/>
        <v>-79</v>
      </c>
      <c r="AQ104" s="1">
        <f t="shared" si="66"/>
        <v>90</v>
      </c>
      <c r="AS104" s="1">
        <f t="shared" si="67"/>
        <v>19</v>
      </c>
      <c r="AT104" s="1">
        <f t="shared" si="73"/>
        <v>30</v>
      </c>
      <c r="AU104" s="1">
        <f t="shared" si="51"/>
        <v>11489</v>
      </c>
      <c r="AV104" s="9">
        <f t="shared" si="52"/>
        <v>0.22978000000000001</v>
      </c>
      <c r="AW104" s="9">
        <f t="shared" si="53"/>
        <v>3.2160000000000001E-2</v>
      </c>
      <c r="AX104" s="9">
        <f t="shared" si="54"/>
        <v>0.17291999999999999</v>
      </c>
      <c r="AY104" s="9">
        <f t="shared" si="55"/>
        <v>2.47E-2</v>
      </c>
      <c r="AZ104" s="9">
        <f t="shared" si="56"/>
        <v>5.9999999999999995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0089068825910932</v>
      </c>
    </row>
    <row r="105" spans="1:94" s="1" customFormat="1" x14ac:dyDescent="0.3">
      <c r="A105" s="1">
        <f t="shared" si="63"/>
        <v>92</v>
      </c>
      <c r="B105" s="1">
        <f t="shared" si="40"/>
        <v>11516</v>
      </c>
      <c r="C105" s="1">
        <v>92</v>
      </c>
      <c r="D105" s="1">
        <v>38483</v>
      </c>
      <c r="E105" s="1">
        <v>1519</v>
      </c>
      <c r="F105" s="1">
        <v>0</v>
      </c>
      <c r="G105" s="1">
        <v>8744</v>
      </c>
      <c r="H105" s="1">
        <v>0</v>
      </c>
      <c r="I105" s="1">
        <v>1253</v>
      </c>
      <c r="J105" s="4">
        <v>50.51</v>
      </c>
      <c r="K105" s="4">
        <v>1.54</v>
      </c>
      <c r="L105" s="4">
        <v>25.5</v>
      </c>
      <c r="M105" s="80">
        <v>1.1000000000000001</v>
      </c>
      <c r="N105" s="1">
        <v>6972</v>
      </c>
      <c r="O105" s="1">
        <v>4534</v>
      </c>
      <c r="P105" s="1">
        <v>4152</v>
      </c>
      <c r="Q105" s="1">
        <v>365</v>
      </c>
      <c r="R105" s="1">
        <v>16</v>
      </c>
      <c r="S105" s="1">
        <v>0</v>
      </c>
      <c r="T105" s="1">
        <v>1293</v>
      </c>
      <c r="U105" s="1">
        <v>130</v>
      </c>
      <c r="V105" s="1">
        <v>1529</v>
      </c>
      <c r="W105" s="1">
        <v>8734</v>
      </c>
      <c r="X105" s="1">
        <v>1253</v>
      </c>
      <c r="Y105" s="77">
        <v>1.1000000000000001</v>
      </c>
      <c r="AA105" s="1">
        <f t="shared" si="41"/>
        <v>3048</v>
      </c>
      <c r="AB105" s="1">
        <f t="shared" si="42"/>
        <v>17478</v>
      </c>
      <c r="AC105" s="1">
        <f t="shared" si="43"/>
        <v>2506</v>
      </c>
      <c r="AD105" s="1">
        <f t="shared" si="64"/>
        <v>-79</v>
      </c>
      <c r="AE105" s="1">
        <f t="shared" si="65"/>
        <v>88</v>
      </c>
      <c r="AF105" s="1">
        <f t="shared" si="65"/>
        <v>0</v>
      </c>
      <c r="AG105" s="1">
        <f t="shared" si="65"/>
        <v>18</v>
      </c>
      <c r="AH105" s="1">
        <f t="shared" si="72"/>
        <v>27</v>
      </c>
      <c r="AI105" s="9">
        <f t="shared" si="44"/>
        <v>0.10880514067384509</v>
      </c>
      <c r="AJ105" s="9">
        <f t="shared" si="45"/>
        <v>0.23032</v>
      </c>
      <c r="AK105" s="9">
        <f t="shared" si="46"/>
        <v>3.0380000000000001E-2</v>
      </c>
      <c r="AL105" s="9">
        <f t="shared" si="47"/>
        <v>0.17488000000000001</v>
      </c>
      <c r="AM105" s="9">
        <f t="shared" si="48"/>
        <v>2.5059999999999999E-2</v>
      </c>
      <c r="AN105" s="9">
        <f t="shared" si="49"/>
        <v>2.5860000000000001E-2</v>
      </c>
      <c r="AO105" s="9">
        <f t="shared" si="50"/>
        <v>5.4000000000000001E-4</v>
      </c>
      <c r="AP105" s="1">
        <f t="shared" si="66"/>
        <v>-79</v>
      </c>
      <c r="AQ105" s="1">
        <f t="shared" si="66"/>
        <v>88</v>
      </c>
      <c r="AS105" s="1">
        <f t="shared" si="67"/>
        <v>18</v>
      </c>
      <c r="AT105" s="1">
        <f t="shared" si="73"/>
        <v>27</v>
      </c>
      <c r="AU105" s="1">
        <f t="shared" si="51"/>
        <v>11516</v>
      </c>
      <c r="AV105" s="9">
        <f t="shared" si="52"/>
        <v>0.23032</v>
      </c>
      <c r="AW105" s="9">
        <f t="shared" si="53"/>
        <v>3.058E-2</v>
      </c>
      <c r="AX105" s="9">
        <f t="shared" si="54"/>
        <v>0.17468</v>
      </c>
      <c r="AY105" s="9">
        <f t="shared" si="55"/>
        <v>2.5059999999999999E-2</v>
      </c>
      <c r="AZ105" s="9">
        <f t="shared" si="56"/>
        <v>5.4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6.9784517158818833</v>
      </c>
    </row>
    <row r="106" spans="1:94" s="1" customFormat="1" x14ac:dyDescent="0.3">
      <c r="A106" s="1">
        <f t="shared" si="63"/>
        <v>93</v>
      </c>
      <c r="B106" s="1">
        <f t="shared" si="40"/>
        <v>11538</v>
      </c>
      <c r="C106" s="1">
        <v>93</v>
      </c>
      <c r="D106" s="1">
        <v>38459</v>
      </c>
      <c r="E106" s="1">
        <v>1439</v>
      </c>
      <c r="F106" s="1">
        <v>0</v>
      </c>
      <c r="G106" s="1">
        <v>8829</v>
      </c>
      <c r="H106" s="1">
        <v>0</v>
      </c>
      <c r="I106" s="1">
        <v>1270</v>
      </c>
      <c r="J106" s="4">
        <v>50.56</v>
      </c>
      <c r="K106" s="4">
        <v>1.54</v>
      </c>
      <c r="L106" s="4">
        <v>25.5</v>
      </c>
      <c r="M106" s="80">
        <v>1.1000000000000001</v>
      </c>
      <c r="N106" s="1">
        <v>6994</v>
      </c>
      <c r="O106" s="1">
        <v>4535</v>
      </c>
      <c r="P106" s="1">
        <v>4147</v>
      </c>
      <c r="Q106" s="1">
        <v>371</v>
      </c>
      <c r="R106" s="1">
        <v>16</v>
      </c>
      <c r="S106" s="1">
        <v>0</v>
      </c>
      <c r="T106" s="1">
        <v>1227</v>
      </c>
      <c r="U106" s="1">
        <v>123</v>
      </c>
      <c r="V106" s="1">
        <v>1449</v>
      </c>
      <c r="W106" s="1">
        <v>8819</v>
      </c>
      <c r="X106" s="1">
        <v>1270</v>
      </c>
      <c r="Y106" s="77">
        <v>1.1000000000000001</v>
      </c>
      <c r="AA106" s="1">
        <f t="shared" si="41"/>
        <v>2888</v>
      </c>
      <c r="AB106" s="1">
        <f t="shared" si="42"/>
        <v>17648</v>
      </c>
      <c r="AC106" s="1">
        <f t="shared" si="43"/>
        <v>2540</v>
      </c>
      <c r="AD106" s="1">
        <f t="shared" si="64"/>
        <v>-80</v>
      </c>
      <c r="AE106" s="1">
        <f t="shared" si="65"/>
        <v>85</v>
      </c>
      <c r="AF106" s="1">
        <f t="shared" si="65"/>
        <v>0</v>
      </c>
      <c r="AG106" s="1">
        <f t="shared" si="65"/>
        <v>17</v>
      </c>
      <c r="AH106" s="1">
        <f t="shared" si="72"/>
        <v>22</v>
      </c>
      <c r="AI106" s="9">
        <f t="shared" si="44"/>
        <v>0.11007106950944705</v>
      </c>
      <c r="AJ106" s="9">
        <f t="shared" si="45"/>
        <v>0.23075999999999999</v>
      </c>
      <c r="AK106" s="9">
        <f t="shared" si="46"/>
        <v>2.878E-2</v>
      </c>
      <c r="AL106" s="9">
        <f t="shared" si="47"/>
        <v>0.17657999999999999</v>
      </c>
      <c r="AM106" s="9">
        <f t="shared" si="48"/>
        <v>2.5399999999999999E-2</v>
      </c>
      <c r="AN106" s="9">
        <f t="shared" si="49"/>
        <v>2.4539999999999999E-2</v>
      </c>
      <c r="AO106" s="9">
        <f t="shared" si="50"/>
        <v>4.4000000000000002E-4</v>
      </c>
      <c r="AP106" s="1">
        <f t="shared" si="66"/>
        <v>-80</v>
      </c>
      <c r="AQ106" s="1">
        <f t="shared" si="66"/>
        <v>85</v>
      </c>
      <c r="AS106" s="1">
        <f t="shared" si="67"/>
        <v>17</v>
      </c>
      <c r="AT106" s="1">
        <f t="shared" si="73"/>
        <v>22</v>
      </c>
      <c r="AU106" s="1">
        <f t="shared" si="51"/>
        <v>11538</v>
      </c>
      <c r="AV106" s="9">
        <f t="shared" si="52"/>
        <v>0.23075999999999999</v>
      </c>
      <c r="AW106" s="9">
        <f t="shared" si="53"/>
        <v>2.8979999999999999E-2</v>
      </c>
      <c r="AX106" s="9">
        <f t="shared" si="54"/>
        <v>0.17638000000000001</v>
      </c>
      <c r="AY106" s="9">
        <f t="shared" si="55"/>
        <v>2.5399999999999999E-2</v>
      </c>
      <c r="AZ106" s="9">
        <f t="shared" si="56"/>
        <v>4.4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6.9519685039370076</v>
      </c>
    </row>
    <row r="107" spans="1:94" s="1" customFormat="1" x14ac:dyDescent="0.3">
      <c r="A107" s="1">
        <f t="shared" si="63"/>
        <v>94</v>
      </c>
      <c r="B107" s="1">
        <f t="shared" si="40"/>
        <v>11561</v>
      </c>
      <c r="C107" s="1">
        <v>94</v>
      </c>
      <c r="D107" s="1">
        <v>38437</v>
      </c>
      <c r="E107" s="1">
        <v>1366</v>
      </c>
      <c r="F107" s="1">
        <v>0</v>
      </c>
      <c r="G107" s="1">
        <v>8909</v>
      </c>
      <c r="H107" s="1">
        <v>0</v>
      </c>
      <c r="I107" s="1">
        <v>1286</v>
      </c>
      <c r="J107" s="4">
        <v>50.6</v>
      </c>
      <c r="K107" s="4">
        <v>1.55</v>
      </c>
      <c r="L107" s="4">
        <v>25.6</v>
      </c>
      <c r="M107" s="80">
        <v>1.0900000000000001</v>
      </c>
      <c r="N107" s="1">
        <v>7015</v>
      </c>
      <c r="O107" s="1">
        <v>4536</v>
      </c>
      <c r="P107" s="1">
        <v>4143</v>
      </c>
      <c r="Q107" s="1">
        <v>376</v>
      </c>
      <c r="R107" s="1">
        <v>17</v>
      </c>
      <c r="S107" s="1">
        <v>0</v>
      </c>
      <c r="T107" s="1">
        <v>1167</v>
      </c>
      <c r="U107" s="1">
        <v>118</v>
      </c>
      <c r="V107" s="1">
        <v>1376</v>
      </c>
      <c r="W107" s="1">
        <v>8899</v>
      </c>
      <c r="X107" s="1">
        <v>1286</v>
      </c>
      <c r="Y107" s="77">
        <v>1.0900000000000001</v>
      </c>
      <c r="AA107" s="1">
        <f t="shared" si="41"/>
        <v>2742</v>
      </c>
      <c r="AB107" s="1">
        <f t="shared" si="42"/>
        <v>17808</v>
      </c>
      <c r="AC107" s="1">
        <f t="shared" si="43"/>
        <v>2572</v>
      </c>
      <c r="AD107" s="1">
        <f t="shared" si="64"/>
        <v>-73</v>
      </c>
      <c r="AE107" s="1">
        <f t="shared" si="65"/>
        <v>80</v>
      </c>
      <c r="AF107" s="1">
        <f t="shared" si="65"/>
        <v>0</v>
      </c>
      <c r="AG107" s="1">
        <f t="shared" si="65"/>
        <v>16</v>
      </c>
      <c r="AH107" s="1">
        <f t="shared" si="72"/>
        <v>23</v>
      </c>
      <c r="AI107" s="9">
        <f t="shared" si="44"/>
        <v>0.11123605224461552</v>
      </c>
      <c r="AJ107" s="9">
        <f t="shared" si="45"/>
        <v>0.23122000000000001</v>
      </c>
      <c r="AK107" s="9">
        <f t="shared" si="46"/>
        <v>2.7320000000000001E-2</v>
      </c>
      <c r="AL107" s="9">
        <f t="shared" si="47"/>
        <v>0.17818000000000001</v>
      </c>
      <c r="AM107" s="9">
        <f t="shared" si="48"/>
        <v>2.572E-2</v>
      </c>
      <c r="AN107" s="9">
        <f t="shared" si="49"/>
        <v>2.334E-2</v>
      </c>
      <c r="AO107" s="9">
        <f t="shared" si="50"/>
        <v>4.6000000000000001E-4</v>
      </c>
      <c r="AP107" s="1">
        <f t="shared" si="66"/>
        <v>-73</v>
      </c>
      <c r="AQ107" s="1">
        <f t="shared" si="66"/>
        <v>80</v>
      </c>
      <c r="AS107" s="1">
        <f t="shared" si="67"/>
        <v>16</v>
      </c>
      <c r="AT107" s="1">
        <f t="shared" si="73"/>
        <v>23</v>
      </c>
      <c r="AU107" s="1">
        <f t="shared" si="51"/>
        <v>11561</v>
      </c>
      <c r="AV107" s="9">
        <f t="shared" si="52"/>
        <v>0.23122000000000001</v>
      </c>
      <c r="AW107" s="9">
        <f t="shared" si="53"/>
        <v>2.7519999999999999E-2</v>
      </c>
      <c r="AX107" s="9">
        <f t="shared" si="54"/>
        <v>0.17798</v>
      </c>
      <c r="AY107" s="9">
        <f t="shared" si="55"/>
        <v>2.572E-2</v>
      </c>
      <c r="AZ107" s="9">
        <f t="shared" si="56"/>
        <v>4.6000000000000001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6.9276827371695182</v>
      </c>
    </row>
    <row r="108" spans="1:94" s="1" customFormat="1" x14ac:dyDescent="0.3">
      <c r="A108" s="1">
        <f t="shared" si="63"/>
        <v>95</v>
      </c>
      <c r="B108" s="1">
        <f t="shared" si="40"/>
        <v>11585</v>
      </c>
      <c r="C108" s="1">
        <v>95</v>
      </c>
      <c r="D108" s="1">
        <v>38413</v>
      </c>
      <c r="E108" s="1">
        <v>1299</v>
      </c>
      <c r="F108" s="1">
        <v>0</v>
      </c>
      <c r="G108" s="1">
        <v>8986</v>
      </c>
      <c r="H108" s="1">
        <v>0</v>
      </c>
      <c r="I108" s="1">
        <v>1300</v>
      </c>
      <c r="J108" s="4">
        <v>50.65</v>
      </c>
      <c r="K108" s="4">
        <v>1.55</v>
      </c>
      <c r="L108" s="4">
        <v>25.6</v>
      </c>
      <c r="M108" s="80">
        <v>1.0900000000000001</v>
      </c>
      <c r="N108" s="1">
        <v>7038</v>
      </c>
      <c r="O108" s="1">
        <v>4538</v>
      </c>
      <c r="P108" s="1">
        <v>4139</v>
      </c>
      <c r="Q108" s="1">
        <v>381</v>
      </c>
      <c r="R108" s="1">
        <v>17</v>
      </c>
      <c r="S108" s="1">
        <v>0</v>
      </c>
      <c r="T108" s="1">
        <v>1108</v>
      </c>
      <c r="U108" s="1">
        <v>112</v>
      </c>
      <c r="V108" s="1">
        <v>1309</v>
      </c>
      <c r="W108" s="1">
        <v>8976</v>
      </c>
      <c r="X108" s="1">
        <v>1300</v>
      </c>
      <c r="Y108" s="77">
        <v>1.0900000000000001</v>
      </c>
      <c r="AA108" s="1">
        <f t="shared" si="41"/>
        <v>2608</v>
      </c>
      <c r="AB108" s="1">
        <f t="shared" si="42"/>
        <v>17962</v>
      </c>
      <c r="AC108" s="1">
        <f t="shared" si="43"/>
        <v>2600</v>
      </c>
      <c r="AD108" s="1">
        <f t="shared" si="64"/>
        <v>-67</v>
      </c>
      <c r="AE108" s="1">
        <f t="shared" si="65"/>
        <v>77</v>
      </c>
      <c r="AF108" s="1">
        <f t="shared" si="65"/>
        <v>0</v>
      </c>
      <c r="AG108" s="1">
        <f t="shared" si="65"/>
        <v>14</v>
      </c>
      <c r="AH108" s="1">
        <f t="shared" si="72"/>
        <v>24</v>
      </c>
      <c r="AI108" s="9">
        <f t="shared" si="44"/>
        <v>0.11221406991799741</v>
      </c>
      <c r="AJ108" s="9">
        <f t="shared" si="45"/>
        <v>0.23169999999999999</v>
      </c>
      <c r="AK108" s="9">
        <f t="shared" si="46"/>
        <v>2.598E-2</v>
      </c>
      <c r="AL108" s="9">
        <f t="shared" si="47"/>
        <v>0.17971999999999999</v>
      </c>
      <c r="AM108" s="9">
        <f t="shared" si="48"/>
        <v>2.5999999999999999E-2</v>
      </c>
      <c r="AN108" s="9">
        <f t="shared" si="49"/>
        <v>2.2159999999999999E-2</v>
      </c>
      <c r="AO108" s="9">
        <f t="shared" si="50"/>
        <v>4.8000000000000001E-4</v>
      </c>
      <c r="AP108" s="1">
        <f t="shared" si="66"/>
        <v>-67</v>
      </c>
      <c r="AQ108" s="1">
        <f t="shared" si="66"/>
        <v>77</v>
      </c>
      <c r="AS108" s="1">
        <f t="shared" si="67"/>
        <v>14</v>
      </c>
      <c r="AT108" s="1">
        <f t="shared" si="73"/>
        <v>24</v>
      </c>
      <c r="AU108" s="1">
        <f t="shared" si="51"/>
        <v>11585</v>
      </c>
      <c r="AV108" s="9">
        <f t="shared" si="52"/>
        <v>0.23169999999999999</v>
      </c>
      <c r="AW108" s="9">
        <f t="shared" si="53"/>
        <v>2.6179999999999998E-2</v>
      </c>
      <c r="AX108" s="9">
        <f t="shared" si="54"/>
        <v>0.17952000000000001</v>
      </c>
      <c r="AY108" s="9">
        <f t="shared" si="55"/>
        <v>2.5999999999999999E-2</v>
      </c>
      <c r="AZ108" s="9">
        <f t="shared" si="56"/>
        <v>4.8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6.9123076923076923</v>
      </c>
    </row>
    <row r="109" spans="1:94" s="1" customFormat="1" x14ac:dyDescent="0.3">
      <c r="A109" s="1">
        <f t="shared" si="63"/>
        <v>96</v>
      </c>
      <c r="B109" s="1">
        <f t="shared" si="40"/>
        <v>11606</v>
      </c>
      <c r="C109" s="1">
        <v>96</v>
      </c>
      <c r="D109" s="1">
        <v>38392</v>
      </c>
      <c r="E109" s="1">
        <v>1234</v>
      </c>
      <c r="F109" s="1">
        <v>0</v>
      </c>
      <c r="G109" s="1">
        <v>9058</v>
      </c>
      <c r="H109" s="1">
        <v>0</v>
      </c>
      <c r="I109" s="1">
        <v>1314</v>
      </c>
      <c r="J109" s="4">
        <v>50.7</v>
      </c>
      <c r="K109" s="4">
        <v>1.55</v>
      </c>
      <c r="L109" s="4">
        <v>25.6</v>
      </c>
      <c r="M109" s="80">
        <v>1.08</v>
      </c>
      <c r="N109" s="1">
        <v>7058</v>
      </c>
      <c r="O109" s="1">
        <v>4538</v>
      </c>
      <c r="P109" s="1">
        <v>4136</v>
      </c>
      <c r="Q109" s="1">
        <v>385</v>
      </c>
      <c r="R109" s="1">
        <v>17</v>
      </c>
      <c r="S109" s="1">
        <v>0</v>
      </c>
      <c r="T109" s="1">
        <v>1057</v>
      </c>
      <c r="U109" s="1">
        <v>107</v>
      </c>
      <c r="V109" s="1">
        <v>1244</v>
      </c>
      <c r="W109" s="1">
        <v>9048</v>
      </c>
      <c r="X109" s="1">
        <v>1314</v>
      </c>
      <c r="Y109" s="77">
        <v>1.08</v>
      </c>
      <c r="AA109" s="1">
        <f t="shared" si="41"/>
        <v>2478</v>
      </c>
      <c r="AB109" s="1">
        <f t="shared" si="42"/>
        <v>18106</v>
      </c>
      <c r="AC109" s="1">
        <f t="shared" si="43"/>
        <v>2628</v>
      </c>
      <c r="AD109" s="1">
        <f t="shared" si="64"/>
        <v>-65</v>
      </c>
      <c r="AE109" s="1">
        <f t="shared" si="65"/>
        <v>72</v>
      </c>
      <c r="AF109" s="1">
        <f t="shared" si="65"/>
        <v>0</v>
      </c>
      <c r="AG109" s="1">
        <f t="shared" si="65"/>
        <v>14</v>
      </c>
      <c r="AH109" s="1">
        <f t="shared" si="72"/>
        <v>21</v>
      </c>
      <c r="AI109" s="9">
        <f t="shared" si="44"/>
        <v>0.11321730139582974</v>
      </c>
      <c r="AJ109" s="9">
        <f t="shared" si="45"/>
        <v>0.23211999999999999</v>
      </c>
      <c r="AK109" s="9">
        <f t="shared" si="46"/>
        <v>2.4680000000000001E-2</v>
      </c>
      <c r="AL109" s="9">
        <f t="shared" si="47"/>
        <v>0.18115999999999999</v>
      </c>
      <c r="AM109" s="9">
        <f t="shared" si="48"/>
        <v>2.6280000000000001E-2</v>
      </c>
      <c r="AN109" s="9">
        <f t="shared" si="49"/>
        <v>2.1139999999999999E-2</v>
      </c>
      <c r="AO109" s="9">
        <f t="shared" si="50"/>
        <v>4.2000000000000002E-4</v>
      </c>
      <c r="AP109" s="1">
        <f t="shared" si="66"/>
        <v>-65</v>
      </c>
      <c r="AQ109" s="1">
        <f t="shared" si="66"/>
        <v>72</v>
      </c>
      <c r="AS109" s="1">
        <f t="shared" si="67"/>
        <v>14</v>
      </c>
      <c r="AT109" s="1">
        <f t="shared" si="73"/>
        <v>21</v>
      </c>
      <c r="AU109" s="1">
        <f t="shared" si="51"/>
        <v>11606</v>
      </c>
      <c r="AV109" s="9">
        <f t="shared" si="52"/>
        <v>0.23211999999999999</v>
      </c>
      <c r="AW109" s="9">
        <f t="shared" si="53"/>
        <v>2.4879999999999999E-2</v>
      </c>
      <c r="AX109" s="9">
        <f t="shared" si="54"/>
        <v>0.18096000000000001</v>
      </c>
      <c r="AY109" s="9">
        <f t="shared" si="55"/>
        <v>2.6280000000000001E-2</v>
      </c>
      <c r="AZ109" s="9">
        <f t="shared" si="56"/>
        <v>4.2000000000000002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6.8934550989345507</v>
      </c>
    </row>
    <row r="110" spans="1:94" s="1" customFormat="1" x14ac:dyDescent="0.3">
      <c r="A110" s="1">
        <f t="shared" si="63"/>
        <v>97</v>
      </c>
      <c r="B110" s="1">
        <f t="shared" si="40"/>
        <v>11629</v>
      </c>
      <c r="C110" s="1">
        <v>97</v>
      </c>
      <c r="D110" s="1">
        <v>38369</v>
      </c>
      <c r="E110" s="1">
        <v>1173</v>
      </c>
      <c r="F110" s="1">
        <v>0</v>
      </c>
      <c r="G110" s="1">
        <v>9130</v>
      </c>
      <c r="H110" s="1">
        <v>0</v>
      </c>
      <c r="I110" s="1">
        <v>1326</v>
      </c>
      <c r="J110" s="4">
        <v>50.74</v>
      </c>
      <c r="K110" s="4">
        <v>1.55</v>
      </c>
      <c r="L110" s="4">
        <v>25.6</v>
      </c>
      <c r="M110" s="80">
        <v>1.08</v>
      </c>
      <c r="N110" s="1">
        <v>7080</v>
      </c>
      <c r="O110" s="1">
        <v>4539</v>
      </c>
      <c r="P110" s="1">
        <v>4132</v>
      </c>
      <c r="Q110" s="1">
        <v>389</v>
      </c>
      <c r="R110" s="1">
        <v>17</v>
      </c>
      <c r="S110" s="1">
        <v>0</v>
      </c>
      <c r="T110" s="1">
        <v>1003</v>
      </c>
      <c r="U110" s="1">
        <v>103</v>
      </c>
      <c r="V110" s="1">
        <v>1183</v>
      </c>
      <c r="W110" s="1">
        <v>9120</v>
      </c>
      <c r="X110" s="1">
        <v>1326</v>
      </c>
      <c r="Y110" s="77">
        <v>1.07</v>
      </c>
      <c r="AA110" s="1">
        <f t="shared" si="41"/>
        <v>2356</v>
      </c>
      <c r="AB110" s="1">
        <f t="shared" si="42"/>
        <v>18250</v>
      </c>
      <c r="AC110" s="1">
        <f t="shared" si="43"/>
        <v>2652</v>
      </c>
      <c r="AD110" s="1">
        <f t="shared" si="64"/>
        <v>-61</v>
      </c>
      <c r="AE110" s="1">
        <f t="shared" si="65"/>
        <v>72</v>
      </c>
      <c r="AF110" s="1">
        <f t="shared" si="65"/>
        <v>0</v>
      </c>
      <c r="AG110" s="1">
        <f t="shared" si="65"/>
        <v>12</v>
      </c>
      <c r="AH110" s="1">
        <f t="shared" si="72"/>
        <v>23</v>
      </c>
      <c r="AI110" s="9">
        <f t="shared" si="44"/>
        <v>0.11402528162352739</v>
      </c>
      <c r="AJ110" s="9">
        <f t="shared" si="45"/>
        <v>0.23258000000000001</v>
      </c>
      <c r="AK110" s="9">
        <f t="shared" si="46"/>
        <v>2.3460000000000002E-2</v>
      </c>
      <c r="AL110" s="9">
        <f t="shared" si="47"/>
        <v>0.18260000000000001</v>
      </c>
      <c r="AM110" s="9">
        <f t="shared" si="48"/>
        <v>2.6519999999999998E-2</v>
      </c>
      <c r="AN110" s="9">
        <f t="shared" si="49"/>
        <v>2.0060000000000001E-2</v>
      </c>
      <c r="AO110" s="9">
        <f t="shared" si="50"/>
        <v>4.6000000000000001E-4</v>
      </c>
      <c r="AP110" s="1">
        <f t="shared" si="66"/>
        <v>-61</v>
      </c>
      <c r="AQ110" s="1">
        <f t="shared" si="66"/>
        <v>72</v>
      </c>
      <c r="AS110" s="1">
        <f t="shared" si="67"/>
        <v>12</v>
      </c>
      <c r="AT110" s="1">
        <f t="shared" si="73"/>
        <v>23</v>
      </c>
      <c r="AU110" s="1">
        <f t="shared" si="51"/>
        <v>11629</v>
      </c>
      <c r="AV110" s="9">
        <f t="shared" si="52"/>
        <v>0.23258000000000001</v>
      </c>
      <c r="AW110" s="9">
        <f t="shared" si="53"/>
        <v>2.366E-2</v>
      </c>
      <c r="AX110" s="9">
        <f t="shared" si="54"/>
        <v>0.18240000000000001</v>
      </c>
      <c r="AY110" s="9">
        <f t="shared" si="55"/>
        <v>2.6519999999999998E-2</v>
      </c>
      <c r="AZ110" s="9">
        <f t="shared" si="56"/>
        <v>4.6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6.8853695324283564</v>
      </c>
    </row>
    <row r="111" spans="1:94" s="1" customFormat="1" x14ac:dyDescent="0.3">
      <c r="A111" s="1">
        <f t="shared" si="63"/>
        <v>98</v>
      </c>
      <c r="B111" s="1">
        <f t="shared" si="40"/>
        <v>11648</v>
      </c>
      <c r="C111" s="1">
        <v>98</v>
      </c>
      <c r="D111" s="1">
        <v>38351</v>
      </c>
      <c r="E111" s="1">
        <v>1110</v>
      </c>
      <c r="F111" s="1">
        <v>0</v>
      </c>
      <c r="G111" s="1">
        <v>9200</v>
      </c>
      <c r="H111" s="1">
        <v>0</v>
      </c>
      <c r="I111" s="1">
        <v>1338</v>
      </c>
      <c r="J111" s="4">
        <v>50.79</v>
      </c>
      <c r="K111" s="4">
        <v>1.55</v>
      </c>
      <c r="L111" s="4">
        <v>25.6</v>
      </c>
      <c r="M111" s="80">
        <v>1.07</v>
      </c>
      <c r="N111" s="1">
        <v>7098</v>
      </c>
      <c r="O111" s="1">
        <v>4540</v>
      </c>
      <c r="P111" s="1">
        <v>4128</v>
      </c>
      <c r="Q111" s="1">
        <v>394</v>
      </c>
      <c r="R111" s="1">
        <v>17</v>
      </c>
      <c r="S111" s="1">
        <v>0</v>
      </c>
      <c r="T111" s="1">
        <v>951</v>
      </c>
      <c r="U111" s="1">
        <v>97</v>
      </c>
      <c r="V111" s="1">
        <v>1120</v>
      </c>
      <c r="W111" s="1">
        <v>9190</v>
      </c>
      <c r="X111" s="1">
        <v>1338</v>
      </c>
      <c r="Y111" s="77">
        <v>1.07</v>
      </c>
      <c r="AA111" s="1">
        <f t="shared" si="41"/>
        <v>2230</v>
      </c>
      <c r="AB111" s="1">
        <f t="shared" si="42"/>
        <v>18390</v>
      </c>
      <c r="AC111" s="1">
        <f t="shared" si="43"/>
        <v>2676</v>
      </c>
      <c r="AD111" s="1">
        <f t="shared" si="64"/>
        <v>-63</v>
      </c>
      <c r="AE111" s="1">
        <f t="shared" si="65"/>
        <v>70</v>
      </c>
      <c r="AF111" s="1">
        <f t="shared" si="65"/>
        <v>0</v>
      </c>
      <c r="AG111" s="1">
        <f t="shared" si="65"/>
        <v>12</v>
      </c>
      <c r="AH111" s="1">
        <f t="shared" si="72"/>
        <v>19</v>
      </c>
      <c r="AI111" s="9">
        <f t="shared" si="44"/>
        <v>0.11486950549450549</v>
      </c>
      <c r="AJ111" s="9">
        <f t="shared" si="45"/>
        <v>0.23296</v>
      </c>
      <c r="AK111" s="9">
        <f t="shared" si="46"/>
        <v>2.2200000000000001E-2</v>
      </c>
      <c r="AL111" s="9">
        <f t="shared" si="47"/>
        <v>0.184</v>
      </c>
      <c r="AM111" s="9">
        <f t="shared" si="48"/>
        <v>2.6759999999999999E-2</v>
      </c>
      <c r="AN111" s="9">
        <f t="shared" si="49"/>
        <v>1.9019999999999999E-2</v>
      </c>
      <c r="AO111" s="9">
        <f t="shared" si="50"/>
        <v>3.8000000000000002E-4</v>
      </c>
      <c r="AP111" s="1">
        <f t="shared" si="66"/>
        <v>-63</v>
      </c>
      <c r="AQ111" s="1">
        <f t="shared" si="66"/>
        <v>70</v>
      </c>
      <c r="AS111" s="1">
        <f t="shared" si="67"/>
        <v>12</v>
      </c>
      <c r="AT111" s="1">
        <f t="shared" si="73"/>
        <v>19</v>
      </c>
      <c r="AU111" s="1">
        <f t="shared" si="51"/>
        <v>11648</v>
      </c>
      <c r="AV111" s="9">
        <f t="shared" si="52"/>
        <v>0.23296</v>
      </c>
      <c r="AW111" s="9">
        <f t="shared" si="53"/>
        <v>2.24E-2</v>
      </c>
      <c r="AX111" s="9">
        <f t="shared" si="54"/>
        <v>0.18379999999999999</v>
      </c>
      <c r="AY111" s="9">
        <f t="shared" si="55"/>
        <v>2.6759999999999999E-2</v>
      </c>
      <c r="AZ111" s="9">
        <f t="shared" si="56"/>
        <v>3.8000000000000002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6.8759342301943196</v>
      </c>
    </row>
    <row r="112" spans="1:94" s="1" customFormat="1" x14ac:dyDescent="0.3">
      <c r="A112" s="1">
        <f t="shared" si="63"/>
        <v>99</v>
      </c>
      <c r="B112" s="1">
        <f t="shared" si="40"/>
        <v>11664</v>
      </c>
      <c r="C112" s="1">
        <v>99</v>
      </c>
      <c r="D112" s="1">
        <v>38333</v>
      </c>
      <c r="E112" s="1">
        <v>1051</v>
      </c>
      <c r="F112" s="1">
        <v>0</v>
      </c>
      <c r="G112" s="1">
        <v>9264</v>
      </c>
      <c r="H112" s="1">
        <v>0</v>
      </c>
      <c r="I112" s="1">
        <v>1349</v>
      </c>
      <c r="J112" s="4">
        <v>50.83</v>
      </c>
      <c r="K112" s="4">
        <v>1.55</v>
      </c>
      <c r="L112" s="4">
        <v>25.6</v>
      </c>
      <c r="M112" s="80">
        <v>1.07</v>
      </c>
      <c r="N112" s="1">
        <v>7115</v>
      </c>
      <c r="O112" s="1">
        <v>4540</v>
      </c>
      <c r="P112" s="1">
        <v>4125</v>
      </c>
      <c r="Q112" s="1">
        <v>398</v>
      </c>
      <c r="R112" s="1">
        <v>17</v>
      </c>
      <c r="S112" s="1">
        <v>0</v>
      </c>
      <c r="T112" s="1">
        <v>902</v>
      </c>
      <c r="U112" s="1">
        <v>92</v>
      </c>
      <c r="V112" s="1">
        <v>1061</v>
      </c>
      <c r="W112" s="1">
        <v>9254</v>
      </c>
      <c r="X112" s="1">
        <v>1349</v>
      </c>
      <c r="Y112" s="77">
        <v>1.07</v>
      </c>
      <c r="AA112" s="1">
        <f t="shared" si="41"/>
        <v>2112</v>
      </c>
      <c r="AB112" s="1">
        <f t="shared" si="42"/>
        <v>18518</v>
      </c>
      <c r="AC112" s="1">
        <f t="shared" si="43"/>
        <v>2698</v>
      </c>
      <c r="AD112" s="1">
        <f t="shared" si="64"/>
        <v>-59</v>
      </c>
      <c r="AE112" s="1">
        <f t="shared" si="65"/>
        <v>64</v>
      </c>
      <c r="AF112" s="1">
        <f t="shared" si="65"/>
        <v>0</v>
      </c>
      <c r="AG112" s="1">
        <f t="shared" si="65"/>
        <v>11</v>
      </c>
      <c r="AH112" s="1">
        <f t="shared" si="72"/>
        <v>16</v>
      </c>
      <c r="AI112" s="9">
        <f t="shared" si="44"/>
        <v>0.11565500685871057</v>
      </c>
      <c r="AJ112" s="9">
        <f t="shared" si="45"/>
        <v>0.23327999999999999</v>
      </c>
      <c r="AK112" s="9">
        <f t="shared" si="46"/>
        <v>2.102E-2</v>
      </c>
      <c r="AL112" s="9">
        <f t="shared" si="47"/>
        <v>0.18528</v>
      </c>
      <c r="AM112" s="9">
        <f t="shared" si="48"/>
        <v>2.6980000000000001E-2</v>
      </c>
      <c r="AN112" s="9">
        <f t="shared" si="49"/>
        <v>1.804E-2</v>
      </c>
      <c r="AO112" s="9">
        <f t="shared" si="50"/>
        <v>3.2000000000000003E-4</v>
      </c>
      <c r="AP112" s="1">
        <f t="shared" si="66"/>
        <v>-59</v>
      </c>
      <c r="AQ112" s="1">
        <f t="shared" si="66"/>
        <v>64</v>
      </c>
      <c r="AS112" s="1">
        <f t="shared" si="67"/>
        <v>11</v>
      </c>
      <c r="AT112" s="1">
        <f t="shared" si="73"/>
        <v>16</v>
      </c>
      <c r="AU112" s="1">
        <f t="shared" si="51"/>
        <v>11664</v>
      </c>
      <c r="AV112" s="9">
        <f t="shared" si="52"/>
        <v>0.23327999999999999</v>
      </c>
      <c r="AW112" s="9">
        <f t="shared" si="53"/>
        <v>2.1219999999999999E-2</v>
      </c>
      <c r="AX112" s="9">
        <f t="shared" si="54"/>
        <v>0.18507999999999999</v>
      </c>
      <c r="AY112" s="9">
        <f t="shared" si="55"/>
        <v>2.6980000000000001E-2</v>
      </c>
      <c r="AZ112" s="9">
        <f t="shared" si="56"/>
        <v>3.2000000000000003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6.8673091178650854</v>
      </c>
    </row>
    <row r="113" spans="1:94" s="1" customFormat="1" x14ac:dyDescent="0.3">
      <c r="A113" s="1">
        <f t="shared" si="63"/>
        <v>100</v>
      </c>
      <c r="B113" s="1">
        <f t="shared" si="40"/>
        <v>11681</v>
      </c>
      <c r="C113" s="1">
        <v>100</v>
      </c>
      <c r="D113" s="1">
        <v>38316</v>
      </c>
      <c r="E113" s="1">
        <v>996</v>
      </c>
      <c r="F113" s="1">
        <v>0</v>
      </c>
      <c r="G113" s="1">
        <v>9324</v>
      </c>
      <c r="H113" s="1">
        <v>0</v>
      </c>
      <c r="I113" s="1">
        <v>1361</v>
      </c>
      <c r="J113" s="4">
        <v>50.87</v>
      </c>
      <c r="K113" s="4">
        <v>1.55</v>
      </c>
      <c r="L113" s="4">
        <v>25.7</v>
      </c>
      <c r="M113" s="80">
        <v>1.07</v>
      </c>
      <c r="N113" s="1">
        <v>7132</v>
      </c>
      <c r="O113" s="1">
        <v>4540</v>
      </c>
      <c r="P113" s="1">
        <v>4121</v>
      </c>
      <c r="Q113" s="1">
        <v>401</v>
      </c>
      <c r="R113" s="1">
        <v>17</v>
      </c>
      <c r="S113" s="1">
        <v>0</v>
      </c>
      <c r="T113" s="1">
        <v>853</v>
      </c>
      <c r="U113" s="1">
        <v>86</v>
      </c>
      <c r="V113" s="1">
        <v>1006</v>
      </c>
      <c r="W113" s="1">
        <v>9314</v>
      </c>
      <c r="X113" s="1">
        <v>1361</v>
      </c>
      <c r="Y113" s="77">
        <v>1.06</v>
      </c>
      <c r="AA113" s="1">
        <f t="shared" si="41"/>
        <v>2002</v>
      </c>
      <c r="AB113" s="1">
        <f t="shared" si="42"/>
        <v>18638</v>
      </c>
      <c r="AC113" s="1">
        <f t="shared" si="43"/>
        <v>2722</v>
      </c>
      <c r="AD113" s="1">
        <f t="shared" si="64"/>
        <v>-55</v>
      </c>
      <c r="AE113" s="1">
        <f t="shared" si="65"/>
        <v>60</v>
      </c>
      <c r="AF113" s="1">
        <f t="shared" si="65"/>
        <v>0</v>
      </c>
      <c r="AG113" s="1">
        <f t="shared" si="65"/>
        <v>12</v>
      </c>
      <c r="AH113" s="1">
        <f t="shared" si="72"/>
        <v>17</v>
      </c>
      <c r="AI113" s="9">
        <f t="shared" si="44"/>
        <v>0.11651399708929031</v>
      </c>
      <c r="AJ113" s="9">
        <f t="shared" si="45"/>
        <v>0.23361999999999999</v>
      </c>
      <c r="AK113" s="9">
        <f t="shared" si="46"/>
        <v>1.992E-2</v>
      </c>
      <c r="AL113" s="9">
        <f t="shared" si="47"/>
        <v>0.18648000000000001</v>
      </c>
      <c r="AM113" s="9">
        <f t="shared" si="48"/>
        <v>2.7220000000000001E-2</v>
      </c>
      <c r="AN113" s="9">
        <f t="shared" si="49"/>
        <v>1.7059999999999999E-2</v>
      </c>
      <c r="AO113" s="9">
        <f t="shared" si="50"/>
        <v>3.4000000000000002E-4</v>
      </c>
      <c r="AP113" s="1">
        <f t="shared" si="66"/>
        <v>-55</v>
      </c>
      <c r="AQ113" s="1">
        <f t="shared" si="66"/>
        <v>60</v>
      </c>
      <c r="AS113" s="1">
        <f t="shared" si="67"/>
        <v>12</v>
      </c>
      <c r="AT113" s="1">
        <f t="shared" si="73"/>
        <v>17</v>
      </c>
      <c r="AU113" s="1">
        <f t="shared" si="51"/>
        <v>11681</v>
      </c>
      <c r="AV113" s="9">
        <f t="shared" si="52"/>
        <v>0.23361999999999999</v>
      </c>
      <c r="AW113" s="9">
        <f t="shared" si="53"/>
        <v>2.0119999999999999E-2</v>
      </c>
      <c r="AX113" s="9">
        <f t="shared" si="54"/>
        <v>0.18628</v>
      </c>
      <c r="AY113" s="9">
        <f t="shared" si="55"/>
        <v>2.7220000000000001E-2</v>
      </c>
      <c r="AZ113" s="9">
        <f t="shared" si="56"/>
        <v>3.4000000000000002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6.8508449669360765</v>
      </c>
    </row>
    <row r="114" spans="1:94" s="1" customFormat="1" x14ac:dyDescent="0.3">
      <c r="A114" s="1">
        <f t="shared" si="63"/>
        <v>101</v>
      </c>
      <c r="B114" s="1">
        <f t="shared" si="40"/>
        <v>11697</v>
      </c>
      <c r="C114" s="1">
        <v>101</v>
      </c>
      <c r="D114" s="1">
        <v>38300</v>
      </c>
      <c r="E114" s="1">
        <v>943</v>
      </c>
      <c r="F114" s="1">
        <v>0</v>
      </c>
      <c r="G114" s="1">
        <v>9382</v>
      </c>
      <c r="H114" s="1">
        <v>0</v>
      </c>
      <c r="I114" s="1">
        <v>1372</v>
      </c>
      <c r="J114" s="4">
        <v>50.92</v>
      </c>
      <c r="K114" s="4">
        <v>1.55</v>
      </c>
      <c r="L114" s="4">
        <v>25.7</v>
      </c>
      <c r="M114" s="80">
        <v>1.06</v>
      </c>
      <c r="N114" s="1">
        <v>7148</v>
      </c>
      <c r="O114" s="1">
        <v>4541</v>
      </c>
      <c r="P114" s="1">
        <v>4119</v>
      </c>
      <c r="Q114" s="1">
        <v>404</v>
      </c>
      <c r="R114" s="1">
        <v>17</v>
      </c>
      <c r="S114" s="1">
        <v>0</v>
      </c>
      <c r="T114" s="1">
        <v>806</v>
      </c>
      <c r="U114" s="1">
        <v>83</v>
      </c>
      <c r="V114" s="1">
        <v>953</v>
      </c>
      <c r="W114" s="1">
        <v>9372</v>
      </c>
      <c r="X114" s="1">
        <v>1372</v>
      </c>
      <c r="Y114" s="77">
        <v>1.06</v>
      </c>
      <c r="AA114" s="1">
        <f t="shared" si="41"/>
        <v>1896</v>
      </c>
      <c r="AB114" s="1">
        <f t="shared" si="42"/>
        <v>18754</v>
      </c>
      <c r="AC114" s="1">
        <f t="shared" si="43"/>
        <v>2744</v>
      </c>
      <c r="AD114" s="1">
        <f t="shared" si="64"/>
        <v>-53</v>
      </c>
      <c r="AE114" s="1">
        <f t="shared" si="65"/>
        <v>58</v>
      </c>
      <c r="AF114" s="1">
        <f t="shared" si="65"/>
        <v>0</v>
      </c>
      <c r="AG114" s="1">
        <f t="shared" si="65"/>
        <v>11</v>
      </c>
      <c r="AH114" s="1">
        <f t="shared" si="72"/>
        <v>16</v>
      </c>
      <c r="AI114" s="9">
        <f t="shared" si="44"/>
        <v>0.1172950329144225</v>
      </c>
      <c r="AJ114" s="9">
        <f t="shared" si="45"/>
        <v>0.23394000000000001</v>
      </c>
      <c r="AK114" s="9">
        <f t="shared" si="46"/>
        <v>1.8859999999999998E-2</v>
      </c>
      <c r="AL114" s="9">
        <f t="shared" si="47"/>
        <v>0.18764</v>
      </c>
      <c r="AM114" s="9">
        <f t="shared" si="48"/>
        <v>2.7439999999999999E-2</v>
      </c>
      <c r="AN114" s="9">
        <f t="shared" si="49"/>
        <v>1.6119999999999999E-2</v>
      </c>
      <c r="AO114" s="9">
        <f t="shared" si="50"/>
        <v>3.2000000000000003E-4</v>
      </c>
      <c r="AP114" s="1">
        <f t="shared" si="66"/>
        <v>-53</v>
      </c>
      <c r="AQ114" s="1">
        <f t="shared" si="66"/>
        <v>58</v>
      </c>
      <c r="AS114" s="1">
        <f t="shared" si="67"/>
        <v>11</v>
      </c>
      <c r="AT114" s="1">
        <f t="shared" si="73"/>
        <v>16</v>
      </c>
      <c r="AU114" s="1">
        <f t="shared" si="51"/>
        <v>11697</v>
      </c>
      <c r="AV114" s="9">
        <f t="shared" si="52"/>
        <v>0.23394000000000001</v>
      </c>
      <c r="AW114" s="9">
        <f t="shared" si="53"/>
        <v>1.9060000000000001E-2</v>
      </c>
      <c r="AX114" s="9">
        <f t="shared" si="54"/>
        <v>0.18744</v>
      </c>
      <c r="AY114" s="9">
        <f t="shared" si="55"/>
        <v>2.7439999999999999E-2</v>
      </c>
      <c r="AZ114" s="9">
        <f t="shared" si="56"/>
        <v>3.2000000000000003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6.8381924198250728</v>
      </c>
    </row>
    <row r="115" spans="1:94" s="1" customFormat="1" x14ac:dyDescent="0.3">
      <c r="A115" s="1">
        <f t="shared" si="63"/>
        <v>102</v>
      </c>
      <c r="B115" s="1">
        <f t="shared" si="40"/>
        <v>11715</v>
      </c>
      <c r="C115" s="1">
        <v>102</v>
      </c>
      <c r="D115" s="1">
        <v>38283</v>
      </c>
      <c r="E115" s="1">
        <v>896</v>
      </c>
      <c r="F115" s="1">
        <v>0</v>
      </c>
      <c r="G115" s="1">
        <v>9437</v>
      </c>
      <c r="H115" s="1">
        <v>0</v>
      </c>
      <c r="I115" s="1">
        <v>1382</v>
      </c>
      <c r="J115" s="4">
        <v>50.96</v>
      </c>
      <c r="K115" s="4">
        <v>1.55</v>
      </c>
      <c r="L115" s="4">
        <v>25.7</v>
      </c>
      <c r="M115" s="80">
        <v>1.06</v>
      </c>
      <c r="N115" s="1">
        <v>7164</v>
      </c>
      <c r="O115" s="1">
        <v>4541</v>
      </c>
      <c r="P115" s="1">
        <v>4117</v>
      </c>
      <c r="Q115" s="1">
        <v>406</v>
      </c>
      <c r="R115" s="1">
        <v>17</v>
      </c>
      <c r="S115" s="1">
        <v>0</v>
      </c>
      <c r="T115" s="1">
        <v>766</v>
      </c>
      <c r="U115" s="1">
        <v>78</v>
      </c>
      <c r="V115" s="1">
        <v>906</v>
      </c>
      <c r="W115" s="1">
        <v>9427</v>
      </c>
      <c r="X115" s="1">
        <v>1382</v>
      </c>
      <c r="Y115" s="77">
        <v>1.05</v>
      </c>
      <c r="AA115" s="1">
        <f t="shared" si="41"/>
        <v>1802</v>
      </c>
      <c r="AB115" s="1">
        <f t="shared" si="42"/>
        <v>18864</v>
      </c>
      <c r="AC115" s="1">
        <f t="shared" si="43"/>
        <v>2764</v>
      </c>
      <c r="AD115" s="1">
        <f t="shared" si="64"/>
        <v>-47</v>
      </c>
      <c r="AE115" s="1">
        <f t="shared" si="65"/>
        <v>55</v>
      </c>
      <c r="AF115" s="1">
        <f t="shared" si="65"/>
        <v>0</v>
      </c>
      <c r="AG115" s="1">
        <f t="shared" si="65"/>
        <v>10</v>
      </c>
      <c r="AH115" s="1">
        <f t="shared" si="72"/>
        <v>18</v>
      </c>
      <c r="AI115" s="9">
        <f t="shared" si="44"/>
        <v>0.11796841655996586</v>
      </c>
      <c r="AJ115" s="9">
        <f t="shared" si="45"/>
        <v>0.23430000000000001</v>
      </c>
      <c r="AK115" s="9">
        <f t="shared" si="46"/>
        <v>1.7919999999999998E-2</v>
      </c>
      <c r="AL115" s="9">
        <f t="shared" si="47"/>
        <v>0.18873999999999999</v>
      </c>
      <c r="AM115" s="9">
        <f t="shared" si="48"/>
        <v>2.7640000000000001E-2</v>
      </c>
      <c r="AN115" s="9">
        <f t="shared" si="49"/>
        <v>1.532E-2</v>
      </c>
      <c r="AO115" s="9">
        <f t="shared" si="50"/>
        <v>3.6000000000000002E-4</v>
      </c>
      <c r="AP115" s="1">
        <f t="shared" si="66"/>
        <v>-47</v>
      </c>
      <c r="AQ115" s="1">
        <f t="shared" si="66"/>
        <v>55</v>
      </c>
      <c r="AS115" s="1">
        <f t="shared" si="67"/>
        <v>10</v>
      </c>
      <c r="AT115" s="1">
        <f t="shared" si="73"/>
        <v>18</v>
      </c>
      <c r="AU115" s="1">
        <f t="shared" si="51"/>
        <v>11715</v>
      </c>
      <c r="AV115" s="9">
        <f t="shared" si="52"/>
        <v>0.23430000000000001</v>
      </c>
      <c r="AW115" s="9">
        <f t="shared" si="53"/>
        <v>1.8120000000000001E-2</v>
      </c>
      <c r="AX115" s="9">
        <f t="shared" si="54"/>
        <v>0.18854000000000001</v>
      </c>
      <c r="AY115" s="9">
        <f t="shared" si="55"/>
        <v>2.7640000000000001E-2</v>
      </c>
      <c r="AZ115" s="9">
        <f t="shared" si="56"/>
        <v>3.6000000000000002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6.8285094066570187</v>
      </c>
    </row>
    <row r="116" spans="1:94" s="1" customFormat="1" x14ac:dyDescent="0.3">
      <c r="A116" s="1">
        <f t="shared" si="63"/>
        <v>103</v>
      </c>
      <c r="B116" s="1">
        <f t="shared" si="40"/>
        <v>11730</v>
      </c>
      <c r="C116" s="1">
        <v>103</v>
      </c>
      <c r="D116" s="1">
        <v>38268</v>
      </c>
      <c r="E116" s="1">
        <v>848</v>
      </c>
      <c r="F116" s="1">
        <v>0</v>
      </c>
      <c r="G116" s="1">
        <v>9490</v>
      </c>
      <c r="H116" s="1">
        <v>0</v>
      </c>
      <c r="I116" s="1">
        <v>1392</v>
      </c>
      <c r="J116" s="4">
        <v>51</v>
      </c>
      <c r="K116" s="4">
        <v>1.55</v>
      </c>
      <c r="L116" s="4">
        <v>25.7</v>
      </c>
      <c r="M116" s="80">
        <v>1.05</v>
      </c>
      <c r="N116" s="1">
        <v>7179</v>
      </c>
      <c r="O116" s="1">
        <v>4542</v>
      </c>
      <c r="P116" s="1">
        <v>4115</v>
      </c>
      <c r="Q116" s="1">
        <v>409</v>
      </c>
      <c r="R116" s="1">
        <v>17</v>
      </c>
      <c r="S116" s="1">
        <v>0</v>
      </c>
      <c r="T116" s="1">
        <v>724</v>
      </c>
      <c r="U116" s="1">
        <v>74</v>
      </c>
      <c r="V116" s="1">
        <v>858</v>
      </c>
      <c r="W116" s="1">
        <v>9480</v>
      </c>
      <c r="X116" s="1">
        <v>1392</v>
      </c>
      <c r="Y116" s="77">
        <v>1.05</v>
      </c>
      <c r="AA116" s="1">
        <f t="shared" si="41"/>
        <v>1706</v>
      </c>
      <c r="AB116" s="1">
        <f t="shared" si="42"/>
        <v>18970</v>
      </c>
      <c r="AC116" s="1">
        <f t="shared" si="43"/>
        <v>2784</v>
      </c>
      <c r="AD116" s="1">
        <f t="shared" si="64"/>
        <v>-48</v>
      </c>
      <c r="AE116" s="1">
        <f t="shared" si="65"/>
        <v>53</v>
      </c>
      <c r="AF116" s="1">
        <f t="shared" si="65"/>
        <v>0</v>
      </c>
      <c r="AG116" s="1">
        <f t="shared" si="65"/>
        <v>10</v>
      </c>
      <c r="AH116" s="1">
        <f t="shared" si="72"/>
        <v>15</v>
      </c>
      <c r="AI116" s="9">
        <f t="shared" si="44"/>
        <v>0.11867007672634271</v>
      </c>
      <c r="AJ116" s="9">
        <f t="shared" si="45"/>
        <v>0.2346</v>
      </c>
      <c r="AK116" s="9">
        <f t="shared" si="46"/>
        <v>1.6959999999999999E-2</v>
      </c>
      <c r="AL116" s="9">
        <f t="shared" si="47"/>
        <v>0.1898</v>
      </c>
      <c r="AM116" s="9">
        <f t="shared" si="48"/>
        <v>2.784E-2</v>
      </c>
      <c r="AN116" s="9">
        <f t="shared" si="49"/>
        <v>1.448E-2</v>
      </c>
      <c r="AO116" s="9">
        <f t="shared" si="50"/>
        <v>2.9999999999999997E-4</v>
      </c>
      <c r="AP116" s="1">
        <f t="shared" si="66"/>
        <v>-48</v>
      </c>
      <c r="AQ116" s="1">
        <f t="shared" si="66"/>
        <v>53</v>
      </c>
      <c r="AS116" s="1">
        <f t="shared" si="67"/>
        <v>10</v>
      </c>
      <c r="AT116" s="1">
        <f t="shared" si="73"/>
        <v>15</v>
      </c>
      <c r="AU116" s="1">
        <f t="shared" si="51"/>
        <v>11730</v>
      </c>
      <c r="AV116" s="9">
        <f t="shared" si="52"/>
        <v>0.2346</v>
      </c>
      <c r="AW116" s="9">
        <f t="shared" si="53"/>
        <v>1.7160000000000002E-2</v>
      </c>
      <c r="AX116" s="9">
        <f t="shared" si="54"/>
        <v>0.18959999999999999</v>
      </c>
      <c r="AY116" s="9">
        <f t="shared" si="55"/>
        <v>2.784E-2</v>
      </c>
      <c r="AZ116" s="9">
        <f t="shared" si="56"/>
        <v>2.9999999999999997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6.8175287356321839</v>
      </c>
    </row>
    <row r="117" spans="1:94" s="1" customFormat="1" x14ac:dyDescent="0.3">
      <c r="A117" s="1">
        <f t="shared" si="63"/>
        <v>104</v>
      </c>
      <c r="B117" s="1">
        <f t="shared" si="40"/>
        <v>11744</v>
      </c>
      <c r="C117" s="1">
        <v>104</v>
      </c>
      <c r="D117" s="1">
        <v>38254</v>
      </c>
      <c r="E117" s="1">
        <v>805</v>
      </c>
      <c r="F117" s="1">
        <v>0</v>
      </c>
      <c r="G117" s="1">
        <v>9538</v>
      </c>
      <c r="H117" s="1">
        <v>0</v>
      </c>
      <c r="I117" s="1">
        <v>1401</v>
      </c>
      <c r="J117" s="4">
        <v>51.04</v>
      </c>
      <c r="K117" s="4">
        <v>1.55</v>
      </c>
      <c r="L117" s="4">
        <v>25.7</v>
      </c>
      <c r="M117" s="80">
        <v>1.05</v>
      </c>
      <c r="N117" s="1">
        <v>7192</v>
      </c>
      <c r="O117" s="1">
        <v>4542</v>
      </c>
      <c r="P117" s="1">
        <v>4113</v>
      </c>
      <c r="Q117" s="1">
        <v>411</v>
      </c>
      <c r="R117" s="1">
        <v>17</v>
      </c>
      <c r="S117" s="1">
        <v>0</v>
      </c>
      <c r="T117" s="1">
        <v>690</v>
      </c>
      <c r="U117" s="1">
        <v>70</v>
      </c>
      <c r="V117" s="1">
        <v>815</v>
      </c>
      <c r="W117" s="1">
        <v>9528</v>
      </c>
      <c r="X117" s="1">
        <v>1401</v>
      </c>
      <c r="Y117" s="77">
        <v>1.05</v>
      </c>
      <c r="AA117" s="1">
        <f t="shared" si="41"/>
        <v>1620</v>
      </c>
      <c r="AB117" s="1">
        <f t="shared" si="42"/>
        <v>19066</v>
      </c>
      <c r="AC117" s="1">
        <f t="shared" si="43"/>
        <v>2802</v>
      </c>
      <c r="AD117" s="1">
        <f t="shared" si="64"/>
        <v>-43</v>
      </c>
      <c r="AE117" s="1">
        <f t="shared" si="65"/>
        <v>48</v>
      </c>
      <c r="AF117" s="1">
        <f t="shared" si="65"/>
        <v>0</v>
      </c>
      <c r="AG117" s="1">
        <f t="shared" si="65"/>
        <v>9</v>
      </c>
      <c r="AH117" s="1">
        <f t="shared" si="72"/>
        <v>14</v>
      </c>
      <c r="AI117" s="9">
        <f t="shared" si="44"/>
        <v>0.1192949591280654</v>
      </c>
      <c r="AJ117" s="9">
        <f t="shared" si="45"/>
        <v>0.23488000000000001</v>
      </c>
      <c r="AK117" s="9">
        <f t="shared" si="46"/>
        <v>1.61E-2</v>
      </c>
      <c r="AL117" s="9">
        <f t="shared" si="47"/>
        <v>0.19076000000000001</v>
      </c>
      <c r="AM117" s="9">
        <f t="shared" si="48"/>
        <v>2.802E-2</v>
      </c>
      <c r="AN117" s="9">
        <f t="shared" si="49"/>
        <v>1.38E-2</v>
      </c>
      <c r="AO117" s="9">
        <f t="shared" si="50"/>
        <v>2.7999999999999998E-4</v>
      </c>
      <c r="AP117" s="1">
        <f t="shared" si="66"/>
        <v>-43</v>
      </c>
      <c r="AQ117" s="1">
        <f t="shared" si="66"/>
        <v>48</v>
      </c>
      <c r="AS117" s="1">
        <f t="shared" si="67"/>
        <v>9</v>
      </c>
      <c r="AT117" s="1">
        <f t="shared" si="73"/>
        <v>14</v>
      </c>
      <c r="AU117" s="1">
        <f t="shared" si="51"/>
        <v>11744</v>
      </c>
      <c r="AV117" s="9">
        <f t="shared" si="52"/>
        <v>0.23488000000000001</v>
      </c>
      <c r="AW117" s="9">
        <f t="shared" si="53"/>
        <v>1.6299999999999999E-2</v>
      </c>
      <c r="AX117" s="9">
        <f t="shared" si="54"/>
        <v>0.19056000000000001</v>
      </c>
      <c r="AY117" s="9">
        <f t="shared" si="55"/>
        <v>2.802E-2</v>
      </c>
      <c r="AZ117" s="9">
        <f t="shared" si="56"/>
        <v>2.7999999999999998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6.8079942897930046</v>
      </c>
    </row>
    <row r="118" spans="1:94" s="1" customFormat="1" x14ac:dyDescent="0.3">
      <c r="A118" s="1">
        <f t="shared" si="63"/>
        <v>105</v>
      </c>
      <c r="B118" s="1">
        <f t="shared" si="40"/>
        <v>11757</v>
      </c>
      <c r="C118" s="1">
        <v>105</v>
      </c>
      <c r="D118" s="1">
        <v>38241</v>
      </c>
      <c r="E118" s="1">
        <v>764</v>
      </c>
      <c r="F118" s="1">
        <v>0</v>
      </c>
      <c r="G118" s="1">
        <v>9584</v>
      </c>
      <c r="H118" s="1">
        <v>0</v>
      </c>
      <c r="I118" s="1">
        <v>1409</v>
      </c>
      <c r="J118" s="4">
        <v>51.08</v>
      </c>
      <c r="K118" s="4">
        <v>1.55</v>
      </c>
      <c r="L118" s="4">
        <v>25.7</v>
      </c>
      <c r="M118" s="80">
        <v>1.05</v>
      </c>
      <c r="N118" s="1">
        <v>7205</v>
      </c>
      <c r="O118" s="1">
        <v>4543</v>
      </c>
      <c r="P118" s="1">
        <v>4112</v>
      </c>
      <c r="Q118" s="1">
        <v>413</v>
      </c>
      <c r="R118" s="1">
        <v>17</v>
      </c>
      <c r="S118" s="1">
        <v>0</v>
      </c>
      <c r="T118" s="1">
        <v>654</v>
      </c>
      <c r="U118" s="1">
        <v>67</v>
      </c>
      <c r="V118" s="1">
        <v>774</v>
      </c>
      <c r="W118" s="1">
        <v>9574</v>
      </c>
      <c r="X118" s="1">
        <v>1409</v>
      </c>
      <c r="Y118" s="77">
        <v>1.04</v>
      </c>
      <c r="AA118" s="1">
        <f t="shared" si="41"/>
        <v>1538</v>
      </c>
      <c r="AB118" s="1">
        <f t="shared" si="42"/>
        <v>19158</v>
      </c>
      <c r="AC118" s="1">
        <f t="shared" si="43"/>
        <v>2818</v>
      </c>
      <c r="AD118" s="1">
        <f t="shared" si="64"/>
        <v>-41</v>
      </c>
      <c r="AE118" s="1">
        <f t="shared" si="65"/>
        <v>46</v>
      </c>
      <c r="AF118" s="1">
        <f t="shared" si="65"/>
        <v>0</v>
      </c>
      <c r="AG118" s="1">
        <f t="shared" si="65"/>
        <v>8</v>
      </c>
      <c r="AH118" s="1">
        <f t="shared" si="72"/>
        <v>13</v>
      </c>
      <c r="AI118" s="9">
        <f t="shared" si="44"/>
        <v>0.11984349749085652</v>
      </c>
      <c r="AJ118" s="9">
        <f t="shared" si="45"/>
        <v>0.23513999999999999</v>
      </c>
      <c r="AK118" s="9">
        <f t="shared" si="46"/>
        <v>1.528E-2</v>
      </c>
      <c r="AL118" s="9">
        <f t="shared" si="47"/>
        <v>0.19167999999999999</v>
      </c>
      <c r="AM118" s="9">
        <f t="shared" si="48"/>
        <v>2.818E-2</v>
      </c>
      <c r="AN118" s="9">
        <f t="shared" si="49"/>
        <v>1.308E-2</v>
      </c>
      <c r="AO118" s="9">
        <f t="shared" si="50"/>
        <v>2.5999999999999998E-4</v>
      </c>
      <c r="AP118" s="1">
        <f t="shared" si="66"/>
        <v>-41</v>
      </c>
      <c r="AQ118" s="1">
        <f t="shared" si="66"/>
        <v>46</v>
      </c>
      <c r="AS118" s="1">
        <f t="shared" si="67"/>
        <v>8</v>
      </c>
      <c r="AT118" s="1">
        <f t="shared" si="73"/>
        <v>13</v>
      </c>
      <c r="AU118" s="1">
        <f t="shared" si="51"/>
        <v>11757</v>
      </c>
      <c r="AV118" s="9">
        <f t="shared" si="52"/>
        <v>0.23513999999999999</v>
      </c>
      <c r="AW118" s="9">
        <f t="shared" si="53"/>
        <v>1.5480000000000001E-2</v>
      </c>
      <c r="AX118" s="9">
        <f t="shared" si="54"/>
        <v>0.19148000000000001</v>
      </c>
      <c r="AY118" s="9">
        <f t="shared" si="55"/>
        <v>2.818E-2</v>
      </c>
      <c r="AZ118" s="9">
        <f t="shared" si="56"/>
        <v>2.5999999999999998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6.8019872249822573</v>
      </c>
    </row>
    <row r="119" spans="1:94" s="1" customFormat="1" x14ac:dyDescent="0.3">
      <c r="A119" s="1">
        <f t="shared" si="63"/>
        <v>106</v>
      </c>
      <c r="B119" s="1">
        <f t="shared" si="40"/>
        <v>11770</v>
      </c>
      <c r="C119" s="1">
        <v>106</v>
      </c>
      <c r="D119" s="1">
        <v>38228</v>
      </c>
      <c r="E119" s="1">
        <v>723</v>
      </c>
      <c r="F119" s="1">
        <v>0</v>
      </c>
      <c r="G119" s="1">
        <v>9630</v>
      </c>
      <c r="H119" s="1">
        <v>0</v>
      </c>
      <c r="I119" s="1">
        <v>1417</v>
      </c>
      <c r="J119" s="4">
        <v>51.12</v>
      </c>
      <c r="K119" s="4">
        <v>1.55</v>
      </c>
      <c r="L119" s="4">
        <v>25.7</v>
      </c>
      <c r="M119" s="80">
        <v>1.05</v>
      </c>
      <c r="N119" s="1">
        <v>7217</v>
      </c>
      <c r="O119" s="1">
        <v>4543</v>
      </c>
      <c r="P119" s="1">
        <v>4109</v>
      </c>
      <c r="Q119" s="1">
        <v>416</v>
      </c>
      <c r="R119" s="1">
        <v>17</v>
      </c>
      <c r="S119" s="1">
        <v>0</v>
      </c>
      <c r="T119" s="1">
        <v>618</v>
      </c>
      <c r="U119" s="1">
        <v>62</v>
      </c>
      <c r="V119" s="1">
        <v>733</v>
      </c>
      <c r="W119" s="1">
        <v>9620</v>
      </c>
      <c r="X119" s="1">
        <v>1417</v>
      </c>
      <c r="Y119" s="77">
        <v>1.04</v>
      </c>
      <c r="AA119" s="1">
        <f t="shared" si="41"/>
        <v>1456</v>
      </c>
      <c r="AB119" s="1">
        <f t="shared" si="42"/>
        <v>19250</v>
      </c>
      <c r="AC119" s="1">
        <f t="shared" si="43"/>
        <v>2834</v>
      </c>
      <c r="AD119" s="1">
        <f t="shared" si="64"/>
        <v>-41</v>
      </c>
      <c r="AE119" s="1">
        <f t="shared" si="65"/>
        <v>46</v>
      </c>
      <c r="AF119" s="1">
        <f t="shared" si="65"/>
        <v>0</v>
      </c>
      <c r="AG119" s="1">
        <f t="shared" si="65"/>
        <v>8</v>
      </c>
      <c r="AH119" s="1">
        <f t="shared" si="72"/>
        <v>13</v>
      </c>
      <c r="AI119" s="9">
        <f t="shared" si="44"/>
        <v>0.12039082412914189</v>
      </c>
      <c r="AJ119" s="9">
        <f t="shared" si="45"/>
        <v>0.2354</v>
      </c>
      <c r="AK119" s="9">
        <f t="shared" si="46"/>
        <v>1.4460000000000001E-2</v>
      </c>
      <c r="AL119" s="9">
        <f t="shared" si="47"/>
        <v>0.19259999999999999</v>
      </c>
      <c r="AM119" s="9">
        <f t="shared" si="48"/>
        <v>2.8340000000000001E-2</v>
      </c>
      <c r="AN119" s="9">
        <f t="shared" si="49"/>
        <v>1.2359999999999999E-2</v>
      </c>
      <c r="AO119" s="9">
        <f t="shared" si="50"/>
        <v>2.5999999999999998E-4</v>
      </c>
      <c r="AP119" s="1">
        <f t="shared" si="66"/>
        <v>-41</v>
      </c>
      <c r="AQ119" s="1">
        <f t="shared" si="66"/>
        <v>46</v>
      </c>
      <c r="AS119" s="1">
        <f t="shared" si="67"/>
        <v>8</v>
      </c>
      <c r="AT119" s="1">
        <f t="shared" si="73"/>
        <v>13</v>
      </c>
      <c r="AU119" s="1">
        <f t="shared" si="51"/>
        <v>11770</v>
      </c>
      <c r="AV119" s="9">
        <f t="shared" si="52"/>
        <v>0.2354</v>
      </c>
      <c r="AW119" s="9">
        <f t="shared" si="53"/>
        <v>1.4659999999999999E-2</v>
      </c>
      <c r="AX119" s="9">
        <f t="shared" si="54"/>
        <v>0.19239999999999999</v>
      </c>
      <c r="AY119" s="9">
        <f t="shared" si="55"/>
        <v>2.8340000000000001E-2</v>
      </c>
      <c r="AZ119" s="9">
        <f t="shared" si="56"/>
        <v>2.5999999999999998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6.7960479887085388</v>
      </c>
    </row>
    <row r="120" spans="1:94" s="1" customFormat="1" x14ac:dyDescent="0.3">
      <c r="A120" s="1">
        <f t="shared" si="63"/>
        <v>107</v>
      </c>
      <c r="B120" s="1">
        <f t="shared" si="40"/>
        <v>11781</v>
      </c>
      <c r="C120" s="1">
        <v>107</v>
      </c>
      <c r="D120" s="1">
        <v>38217</v>
      </c>
      <c r="E120" s="1">
        <v>688</v>
      </c>
      <c r="F120" s="1">
        <v>0</v>
      </c>
      <c r="G120" s="1">
        <v>9669</v>
      </c>
      <c r="H120" s="1">
        <v>0</v>
      </c>
      <c r="I120" s="1">
        <v>1424</v>
      </c>
      <c r="J120" s="4">
        <v>51.16</v>
      </c>
      <c r="K120" s="4">
        <v>1.55</v>
      </c>
      <c r="L120" s="4">
        <v>25.7</v>
      </c>
      <c r="M120" s="80">
        <v>1.04</v>
      </c>
      <c r="N120" s="1">
        <v>7228</v>
      </c>
      <c r="O120" s="1">
        <v>4543</v>
      </c>
      <c r="P120" s="1">
        <v>4108</v>
      </c>
      <c r="Q120" s="1">
        <v>417</v>
      </c>
      <c r="R120" s="1">
        <v>17</v>
      </c>
      <c r="S120" s="1">
        <v>0</v>
      </c>
      <c r="T120" s="1">
        <v>589</v>
      </c>
      <c r="U120" s="1">
        <v>59</v>
      </c>
      <c r="V120" s="1">
        <v>698</v>
      </c>
      <c r="W120" s="1">
        <v>9659</v>
      </c>
      <c r="X120" s="1">
        <v>1424</v>
      </c>
      <c r="Y120" s="77">
        <v>1.04</v>
      </c>
      <c r="AA120" s="1">
        <f t="shared" si="41"/>
        <v>1386</v>
      </c>
      <c r="AB120" s="1">
        <f t="shared" si="42"/>
        <v>19328</v>
      </c>
      <c r="AC120" s="1">
        <f t="shared" si="43"/>
        <v>2848</v>
      </c>
      <c r="AD120" s="1">
        <f t="shared" si="64"/>
        <v>-35</v>
      </c>
      <c r="AE120" s="1">
        <f t="shared" si="65"/>
        <v>39</v>
      </c>
      <c r="AF120" s="1">
        <f t="shared" si="65"/>
        <v>0</v>
      </c>
      <c r="AG120" s="1">
        <f t="shared" si="65"/>
        <v>7</v>
      </c>
      <c r="AH120" s="1">
        <f t="shared" si="72"/>
        <v>11</v>
      </c>
      <c r="AI120" s="9">
        <f t="shared" si="44"/>
        <v>0.12087259146082675</v>
      </c>
      <c r="AJ120" s="9">
        <f t="shared" si="45"/>
        <v>0.23562</v>
      </c>
      <c r="AK120" s="9">
        <f t="shared" si="46"/>
        <v>1.376E-2</v>
      </c>
      <c r="AL120" s="9">
        <f t="shared" si="47"/>
        <v>0.19338</v>
      </c>
      <c r="AM120" s="9">
        <f t="shared" si="48"/>
        <v>2.8479999999999998E-2</v>
      </c>
      <c r="AN120" s="9">
        <f t="shared" si="49"/>
        <v>1.1780000000000001E-2</v>
      </c>
      <c r="AO120" s="9">
        <f t="shared" si="50"/>
        <v>2.2000000000000001E-4</v>
      </c>
      <c r="AP120" s="1">
        <f t="shared" si="66"/>
        <v>-35</v>
      </c>
      <c r="AQ120" s="1">
        <f t="shared" si="66"/>
        <v>39</v>
      </c>
      <c r="AS120" s="1">
        <f t="shared" si="67"/>
        <v>7</v>
      </c>
      <c r="AT120" s="1">
        <f t="shared" si="73"/>
        <v>11</v>
      </c>
      <c r="AU120" s="1">
        <f t="shared" si="51"/>
        <v>11781</v>
      </c>
      <c r="AV120" s="9">
        <f t="shared" si="52"/>
        <v>0.23562</v>
      </c>
      <c r="AW120" s="9">
        <f t="shared" si="53"/>
        <v>1.396E-2</v>
      </c>
      <c r="AX120" s="9">
        <f t="shared" si="54"/>
        <v>0.19317999999999999</v>
      </c>
      <c r="AY120" s="9">
        <f t="shared" si="55"/>
        <v>2.8479999999999998E-2</v>
      </c>
      <c r="AZ120" s="9">
        <f t="shared" si="56"/>
        <v>2.2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6.7900280898876408</v>
      </c>
    </row>
    <row r="121" spans="1:94" s="1" customFormat="1" x14ac:dyDescent="0.3">
      <c r="A121" s="1">
        <f t="shared" si="63"/>
        <v>108</v>
      </c>
      <c r="B121" s="1">
        <f t="shared" si="40"/>
        <v>11792</v>
      </c>
      <c r="C121" s="1">
        <v>108</v>
      </c>
      <c r="D121" s="1">
        <v>38205</v>
      </c>
      <c r="E121" s="1">
        <v>652</v>
      </c>
      <c r="F121" s="1">
        <v>0</v>
      </c>
      <c r="G121" s="1">
        <v>9709</v>
      </c>
      <c r="H121" s="1">
        <v>0</v>
      </c>
      <c r="I121" s="1">
        <v>1431</v>
      </c>
      <c r="J121" s="4">
        <v>51.2</v>
      </c>
      <c r="K121" s="4">
        <v>1.56</v>
      </c>
      <c r="L121" s="4">
        <v>25.7</v>
      </c>
      <c r="M121" s="80">
        <v>1.04</v>
      </c>
      <c r="N121" s="1">
        <v>7240</v>
      </c>
      <c r="O121" s="1">
        <v>4544</v>
      </c>
      <c r="P121" s="1">
        <v>4107</v>
      </c>
      <c r="Q121" s="1">
        <v>419</v>
      </c>
      <c r="R121" s="1">
        <v>17</v>
      </c>
      <c r="S121" s="1">
        <v>0</v>
      </c>
      <c r="T121" s="1">
        <v>558</v>
      </c>
      <c r="U121" s="1">
        <v>55</v>
      </c>
      <c r="V121" s="1">
        <v>662</v>
      </c>
      <c r="W121" s="1">
        <v>9699</v>
      </c>
      <c r="X121" s="1">
        <v>1431</v>
      </c>
      <c r="Y121" s="77">
        <v>1.04</v>
      </c>
      <c r="AA121" s="1">
        <f t="shared" si="41"/>
        <v>1314</v>
      </c>
      <c r="AB121" s="1">
        <f t="shared" si="42"/>
        <v>19408</v>
      </c>
      <c r="AC121" s="1">
        <f t="shared" si="43"/>
        <v>2862</v>
      </c>
      <c r="AD121" s="1">
        <f t="shared" si="64"/>
        <v>-36</v>
      </c>
      <c r="AE121" s="1">
        <f t="shared" si="65"/>
        <v>40</v>
      </c>
      <c r="AF121" s="1">
        <f t="shared" si="65"/>
        <v>0</v>
      </c>
      <c r="AG121" s="1">
        <f t="shared" si="65"/>
        <v>7</v>
      </c>
      <c r="AH121" s="1">
        <f t="shared" si="72"/>
        <v>11</v>
      </c>
      <c r="AI121" s="9">
        <f t="shared" si="44"/>
        <v>0.12135345997286295</v>
      </c>
      <c r="AJ121" s="9">
        <f t="shared" si="45"/>
        <v>0.23583999999999999</v>
      </c>
      <c r="AK121" s="9">
        <f t="shared" si="46"/>
        <v>1.304E-2</v>
      </c>
      <c r="AL121" s="9">
        <f t="shared" si="47"/>
        <v>0.19417999999999999</v>
      </c>
      <c r="AM121" s="9">
        <f t="shared" si="48"/>
        <v>2.862E-2</v>
      </c>
      <c r="AN121" s="9">
        <f t="shared" si="49"/>
        <v>1.116E-2</v>
      </c>
      <c r="AO121" s="9">
        <f t="shared" si="50"/>
        <v>2.2000000000000001E-4</v>
      </c>
      <c r="AP121" s="1">
        <f t="shared" si="66"/>
        <v>-36</v>
      </c>
      <c r="AQ121" s="1">
        <f t="shared" si="66"/>
        <v>40</v>
      </c>
      <c r="AS121" s="1">
        <f t="shared" si="67"/>
        <v>7</v>
      </c>
      <c r="AT121" s="1">
        <f t="shared" si="73"/>
        <v>11</v>
      </c>
      <c r="AU121" s="1">
        <f t="shared" si="51"/>
        <v>11792</v>
      </c>
      <c r="AV121" s="9">
        <f t="shared" si="52"/>
        <v>0.23583999999999999</v>
      </c>
      <c r="AW121" s="9">
        <f t="shared" si="53"/>
        <v>1.324E-2</v>
      </c>
      <c r="AX121" s="9">
        <f t="shared" si="54"/>
        <v>0.19398000000000001</v>
      </c>
      <c r="AY121" s="9">
        <f t="shared" si="55"/>
        <v>2.862E-2</v>
      </c>
      <c r="AZ121" s="9">
        <f t="shared" si="56"/>
        <v>2.200000000000000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6.7847658979734451</v>
      </c>
    </row>
    <row r="122" spans="1:94" s="1" customFormat="1" x14ac:dyDescent="0.3">
      <c r="A122" s="1">
        <f t="shared" si="63"/>
        <v>109</v>
      </c>
      <c r="B122" s="1">
        <f t="shared" si="40"/>
        <v>11803</v>
      </c>
      <c r="C122" s="1">
        <v>109</v>
      </c>
      <c r="D122" s="1">
        <v>38195</v>
      </c>
      <c r="E122" s="1">
        <v>620</v>
      </c>
      <c r="F122" s="1">
        <v>0</v>
      </c>
      <c r="G122" s="1">
        <v>9745</v>
      </c>
      <c r="H122" s="1">
        <v>0</v>
      </c>
      <c r="I122" s="1">
        <v>1438</v>
      </c>
      <c r="J122" s="4">
        <v>51.24</v>
      </c>
      <c r="K122" s="4">
        <v>1.56</v>
      </c>
      <c r="L122" s="4">
        <v>25.7</v>
      </c>
      <c r="M122" s="80">
        <v>1.04</v>
      </c>
      <c r="N122" s="1">
        <v>7249</v>
      </c>
      <c r="O122" s="1">
        <v>4544</v>
      </c>
      <c r="P122" s="1">
        <v>4106</v>
      </c>
      <c r="Q122" s="1">
        <v>420</v>
      </c>
      <c r="R122" s="1">
        <v>17</v>
      </c>
      <c r="S122" s="1">
        <v>0</v>
      </c>
      <c r="T122" s="1">
        <v>532</v>
      </c>
      <c r="U122" s="1">
        <v>52</v>
      </c>
      <c r="V122" s="1">
        <v>630</v>
      </c>
      <c r="W122" s="1">
        <v>9735</v>
      </c>
      <c r="X122" s="1">
        <v>1438</v>
      </c>
      <c r="Y122" s="77">
        <v>1.04</v>
      </c>
      <c r="AA122" s="1">
        <f t="shared" si="41"/>
        <v>1250</v>
      </c>
      <c r="AB122" s="1">
        <f t="shared" si="42"/>
        <v>19480</v>
      </c>
      <c r="AC122" s="1">
        <f t="shared" si="43"/>
        <v>2876</v>
      </c>
      <c r="AD122" s="1">
        <f t="shared" si="64"/>
        <v>-32</v>
      </c>
      <c r="AE122" s="1">
        <f t="shared" si="65"/>
        <v>36</v>
      </c>
      <c r="AF122" s="1">
        <f t="shared" si="65"/>
        <v>0</v>
      </c>
      <c r="AG122" s="1">
        <f t="shared" si="65"/>
        <v>7</v>
      </c>
      <c r="AH122" s="1">
        <f t="shared" si="72"/>
        <v>11</v>
      </c>
      <c r="AI122" s="9">
        <f t="shared" si="44"/>
        <v>0.12183343217825976</v>
      </c>
      <c r="AJ122" s="9">
        <f t="shared" si="45"/>
        <v>0.23605999999999999</v>
      </c>
      <c r="AK122" s="9">
        <f t="shared" si="46"/>
        <v>1.24E-2</v>
      </c>
      <c r="AL122" s="9">
        <f t="shared" si="47"/>
        <v>0.19489999999999999</v>
      </c>
      <c r="AM122" s="9">
        <f t="shared" si="48"/>
        <v>2.8760000000000001E-2</v>
      </c>
      <c r="AN122" s="9">
        <f t="shared" si="49"/>
        <v>1.064E-2</v>
      </c>
      <c r="AO122" s="9">
        <f t="shared" si="50"/>
        <v>2.2000000000000001E-4</v>
      </c>
      <c r="AP122" s="1">
        <f t="shared" si="66"/>
        <v>-32</v>
      </c>
      <c r="AQ122" s="1">
        <f t="shared" si="66"/>
        <v>36</v>
      </c>
      <c r="AS122" s="1">
        <f t="shared" si="67"/>
        <v>7</v>
      </c>
      <c r="AT122" s="1">
        <f t="shared" si="73"/>
        <v>11</v>
      </c>
      <c r="AU122" s="1">
        <f t="shared" si="51"/>
        <v>11803</v>
      </c>
      <c r="AV122" s="9">
        <f t="shared" si="52"/>
        <v>0.23605999999999999</v>
      </c>
      <c r="AW122" s="9">
        <f t="shared" si="53"/>
        <v>1.26E-2</v>
      </c>
      <c r="AX122" s="9">
        <f t="shared" si="54"/>
        <v>0.19470000000000001</v>
      </c>
      <c r="AY122" s="9">
        <f t="shared" si="55"/>
        <v>2.8760000000000001E-2</v>
      </c>
      <c r="AZ122" s="9">
        <f t="shared" si="56"/>
        <v>2.2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1813</v>
      </c>
      <c r="C123" s="1">
        <v>110</v>
      </c>
      <c r="D123" s="1">
        <v>38185</v>
      </c>
      <c r="E123" s="1">
        <v>588</v>
      </c>
      <c r="F123" s="1">
        <v>0</v>
      </c>
      <c r="G123" s="1">
        <v>9780</v>
      </c>
      <c r="H123" s="1">
        <v>0</v>
      </c>
      <c r="I123" s="1">
        <v>1445</v>
      </c>
      <c r="J123" s="4">
        <v>51.28</v>
      </c>
      <c r="K123" s="4">
        <v>1.56</v>
      </c>
      <c r="L123" s="4">
        <v>25.7</v>
      </c>
      <c r="M123" s="80">
        <v>1.04</v>
      </c>
      <c r="N123" s="1">
        <v>7259</v>
      </c>
      <c r="O123" s="1">
        <v>4545</v>
      </c>
      <c r="P123" s="1">
        <v>4105</v>
      </c>
      <c r="Q123" s="1">
        <v>422</v>
      </c>
      <c r="R123" s="1">
        <v>17</v>
      </c>
      <c r="S123" s="1">
        <v>0</v>
      </c>
      <c r="T123" s="1">
        <v>505</v>
      </c>
      <c r="U123" s="1">
        <v>50</v>
      </c>
      <c r="V123" s="1">
        <v>598</v>
      </c>
      <c r="W123" s="1">
        <v>9770</v>
      </c>
      <c r="X123" s="1">
        <v>1445</v>
      </c>
      <c r="Y123" s="77">
        <v>1.03</v>
      </c>
      <c r="AA123" s="1">
        <f t="shared" si="41"/>
        <v>1186</v>
      </c>
      <c r="AB123" s="1">
        <f t="shared" si="42"/>
        <v>19550</v>
      </c>
      <c r="AC123" s="1">
        <f t="shared" si="43"/>
        <v>2890</v>
      </c>
      <c r="AD123" s="1">
        <f t="shared" si="64"/>
        <v>-32</v>
      </c>
      <c r="AE123" s="1">
        <f t="shared" si="65"/>
        <v>35</v>
      </c>
      <c r="AF123" s="1">
        <f t="shared" si="65"/>
        <v>0</v>
      </c>
      <c r="AG123" s="1">
        <f t="shared" si="65"/>
        <v>7</v>
      </c>
      <c r="AH123" s="1">
        <f t="shared" si="72"/>
        <v>10</v>
      </c>
      <c r="AI123" s="9">
        <f t="shared" si="44"/>
        <v>0.12232286464065013</v>
      </c>
      <c r="AJ123" s="9">
        <f t="shared" si="45"/>
        <v>0.23626</v>
      </c>
      <c r="AK123" s="9">
        <f t="shared" si="46"/>
        <v>1.176E-2</v>
      </c>
      <c r="AL123" s="9">
        <f t="shared" si="47"/>
        <v>0.1956</v>
      </c>
      <c r="AM123" s="9">
        <f t="shared" si="48"/>
        <v>2.8899999999999999E-2</v>
      </c>
      <c r="AN123" s="9">
        <f t="shared" si="49"/>
        <v>1.01E-2</v>
      </c>
      <c r="AO123" s="9">
        <f t="shared" si="50"/>
        <v>2.0000000000000001E-4</v>
      </c>
      <c r="AP123" s="1">
        <f t="shared" si="66"/>
        <v>-32</v>
      </c>
      <c r="AQ123" s="1">
        <f t="shared" si="66"/>
        <v>35</v>
      </c>
      <c r="AS123" s="1">
        <f t="shared" si="67"/>
        <v>7</v>
      </c>
      <c r="AT123" s="1">
        <f t="shared" si="73"/>
        <v>10</v>
      </c>
      <c r="AU123" s="1">
        <f t="shared" si="51"/>
        <v>11813</v>
      </c>
      <c r="AV123" s="9">
        <f t="shared" si="52"/>
        <v>0.23626</v>
      </c>
      <c r="AW123" s="9">
        <f t="shared" si="53"/>
        <v>1.196E-2</v>
      </c>
      <c r="AX123" s="9">
        <f t="shared" si="54"/>
        <v>0.19539999999999999</v>
      </c>
      <c r="AY123" s="9">
        <f t="shared" si="55"/>
        <v>2.8899999999999999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1822</v>
      </c>
      <c r="C124" s="1">
        <v>111</v>
      </c>
      <c r="D124" s="1">
        <v>38176</v>
      </c>
      <c r="E124" s="1">
        <v>557</v>
      </c>
      <c r="F124" s="1">
        <v>0</v>
      </c>
      <c r="G124" s="1">
        <v>9814</v>
      </c>
      <c r="H124" s="1">
        <v>0</v>
      </c>
      <c r="I124" s="1">
        <v>1451</v>
      </c>
      <c r="J124" s="4">
        <v>51.31</v>
      </c>
      <c r="K124" s="4">
        <v>1.56</v>
      </c>
      <c r="L124" s="4">
        <v>25.7</v>
      </c>
      <c r="M124" s="80">
        <v>1.04</v>
      </c>
      <c r="N124" s="1">
        <v>7268</v>
      </c>
      <c r="O124" s="1">
        <v>4545</v>
      </c>
      <c r="P124" s="1">
        <v>4104</v>
      </c>
      <c r="Q124" s="1">
        <v>423</v>
      </c>
      <c r="R124" s="1">
        <v>17</v>
      </c>
      <c r="S124" s="1">
        <v>0</v>
      </c>
      <c r="T124" s="1">
        <v>478</v>
      </c>
      <c r="U124" s="1">
        <v>47</v>
      </c>
      <c r="V124" s="1">
        <v>567</v>
      </c>
      <c r="W124" s="1">
        <v>9804</v>
      </c>
      <c r="X124" s="1">
        <v>1451</v>
      </c>
      <c r="Y124" s="77">
        <v>1.03</v>
      </c>
      <c r="AA124" s="1">
        <f t="shared" si="41"/>
        <v>1124</v>
      </c>
      <c r="AB124" s="1">
        <f t="shared" si="42"/>
        <v>19618</v>
      </c>
      <c r="AC124" s="1">
        <f t="shared" si="43"/>
        <v>2902</v>
      </c>
      <c r="AD124" s="1">
        <f t="shared" si="64"/>
        <v>-31</v>
      </c>
      <c r="AE124" s="1">
        <f t="shared" si="65"/>
        <v>34</v>
      </c>
      <c r="AF124" s="1">
        <f t="shared" si="65"/>
        <v>0</v>
      </c>
      <c r="AG124" s="1">
        <f t="shared" si="65"/>
        <v>6</v>
      </c>
      <c r="AH124" s="1">
        <f t="shared" si="72"/>
        <v>9</v>
      </c>
      <c r="AI124" s="9">
        <f t="shared" si="44"/>
        <v>0.12273726949754694</v>
      </c>
      <c r="AJ124" s="9">
        <f t="shared" si="45"/>
        <v>0.23644000000000001</v>
      </c>
      <c r="AK124" s="9">
        <f t="shared" si="46"/>
        <v>1.1140000000000001E-2</v>
      </c>
      <c r="AL124" s="9">
        <f t="shared" si="47"/>
        <v>0.19628000000000001</v>
      </c>
      <c r="AM124" s="9">
        <f t="shared" si="48"/>
        <v>2.9020000000000001E-2</v>
      </c>
      <c r="AN124" s="9">
        <f t="shared" si="49"/>
        <v>9.5600000000000008E-3</v>
      </c>
      <c r="AO124" s="9">
        <f t="shared" si="50"/>
        <v>1.8000000000000001E-4</v>
      </c>
      <c r="AP124" s="1">
        <f t="shared" si="66"/>
        <v>-31</v>
      </c>
      <c r="AQ124" s="1">
        <f t="shared" si="66"/>
        <v>34</v>
      </c>
      <c r="AS124" s="1">
        <f t="shared" si="67"/>
        <v>6</v>
      </c>
      <c r="AT124" s="1">
        <f t="shared" si="73"/>
        <v>9</v>
      </c>
      <c r="AU124" s="1">
        <f t="shared" si="51"/>
        <v>11822</v>
      </c>
      <c r="AV124" s="9">
        <f t="shared" si="52"/>
        <v>0.23644000000000001</v>
      </c>
      <c r="AW124" s="9">
        <f t="shared" si="53"/>
        <v>1.1339999999999999E-2</v>
      </c>
      <c r="AX124" s="9">
        <f t="shared" si="54"/>
        <v>0.19608</v>
      </c>
      <c r="AY124" s="9">
        <f t="shared" si="55"/>
        <v>2.9020000000000001E-2</v>
      </c>
      <c r="AZ124" s="9">
        <f t="shared" si="56"/>
        <v>1.800000000000000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1830</v>
      </c>
      <c r="C125" s="1">
        <v>112</v>
      </c>
      <c r="D125" s="1">
        <v>38168</v>
      </c>
      <c r="E125" s="1">
        <v>527</v>
      </c>
      <c r="F125" s="1">
        <v>0</v>
      </c>
      <c r="G125" s="1">
        <v>9846</v>
      </c>
      <c r="H125" s="1">
        <v>0</v>
      </c>
      <c r="I125" s="1">
        <v>1457</v>
      </c>
      <c r="J125" s="4">
        <v>51.35</v>
      </c>
      <c r="K125" s="4">
        <v>1.56</v>
      </c>
      <c r="L125" s="4">
        <v>25.8</v>
      </c>
      <c r="M125" s="80">
        <v>1.03</v>
      </c>
      <c r="N125" s="1">
        <v>7276</v>
      </c>
      <c r="O125" s="1">
        <v>4545</v>
      </c>
      <c r="P125" s="1">
        <v>4103</v>
      </c>
      <c r="Q125" s="1">
        <v>424</v>
      </c>
      <c r="R125" s="1">
        <v>17</v>
      </c>
      <c r="S125" s="1">
        <v>0</v>
      </c>
      <c r="T125" s="1">
        <v>454</v>
      </c>
      <c r="U125" s="1">
        <v>45</v>
      </c>
      <c r="V125" s="1">
        <v>537</v>
      </c>
      <c r="W125" s="1">
        <v>9836</v>
      </c>
      <c r="X125" s="1">
        <v>1457</v>
      </c>
      <c r="Y125" s="77">
        <v>1.03</v>
      </c>
      <c r="AA125" s="1">
        <f t="shared" si="41"/>
        <v>1064</v>
      </c>
      <c r="AB125" s="1">
        <f t="shared" si="42"/>
        <v>19682</v>
      </c>
      <c r="AC125" s="1">
        <f t="shared" si="43"/>
        <v>2914</v>
      </c>
      <c r="AD125" s="1">
        <f t="shared" si="64"/>
        <v>-30</v>
      </c>
      <c r="AE125" s="1">
        <f t="shared" si="65"/>
        <v>32</v>
      </c>
      <c r="AF125" s="1">
        <f t="shared" si="65"/>
        <v>0</v>
      </c>
      <c r="AG125" s="1">
        <f t="shared" si="65"/>
        <v>6</v>
      </c>
      <c r="AH125" s="1">
        <f t="shared" si="72"/>
        <v>8</v>
      </c>
      <c r="AI125" s="9">
        <f t="shared" si="44"/>
        <v>0.1231614539306847</v>
      </c>
      <c r="AJ125" s="9">
        <f t="shared" si="45"/>
        <v>0.2366</v>
      </c>
      <c r="AK125" s="9">
        <f t="shared" si="46"/>
        <v>1.0540000000000001E-2</v>
      </c>
      <c r="AL125" s="9">
        <f t="shared" si="47"/>
        <v>0.19692000000000001</v>
      </c>
      <c r="AM125" s="9">
        <f t="shared" si="48"/>
        <v>2.9139999999999999E-2</v>
      </c>
      <c r="AN125" s="9">
        <f t="shared" si="49"/>
        <v>9.0799999999999995E-3</v>
      </c>
      <c r="AO125" s="9">
        <f t="shared" si="50"/>
        <v>1.6000000000000001E-4</v>
      </c>
      <c r="AP125" s="1">
        <f t="shared" si="66"/>
        <v>-30</v>
      </c>
      <c r="AQ125" s="1">
        <f t="shared" si="66"/>
        <v>32</v>
      </c>
      <c r="AS125" s="1">
        <f t="shared" si="67"/>
        <v>6</v>
      </c>
      <c r="AT125" s="1">
        <f t="shared" si="73"/>
        <v>8</v>
      </c>
      <c r="AU125" s="1">
        <f t="shared" si="51"/>
        <v>11830</v>
      </c>
      <c r="AV125" s="9">
        <f t="shared" si="52"/>
        <v>0.2366</v>
      </c>
      <c r="AW125" s="9">
        <f t="shared" si="53"/>
        <v>1.074E-2</v>
      </c>
      <c r="AX125" s="9">
        <f t="shared" si="54"/>
        <v>0.19672000000000001</v>
      </c>
      <c r="AY125" s="9">
        <f t="shared" si="55"/>
        <v>2.9139999999999999E-2</v>
      </c>
      <c r="AZ125" s="9">
        <f t="shared" si="56"/>
        <v>1.600000000000000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1839</v>
      </c>
      <c r="C126" s="1">
        <v>113</v>
      </c>
      <c r="D126" s="1">
        <v>38159</v>
      </c>
      <c r="E126" s="1">
        <v>500</v>
      </c>
      <c r="F126" s="1">
        <v>0</v>
      </c>
      <c r="G126" s="1">
        <v>9876</v>
      </c>
      <c r="H126" s="1">
        <v>0</v>
      </c>
      <c r="I126" s="1">
        <v>1463</v>
      </c>
      <c r="J126" s="4">
        <v>51.39</v>
      </c>
      <c r="K126" s="4">
        <v>1.56</v>
      </c>
      <c r="L126" s="4">
        <v>25.8</v>
      </c>
      <c r="M126" s="80">
        <v>1.03</v>
      </c>
      <c r="N126" s="1">
        <v>7284</v>
      </c>
      <c r="O126" s="1">
        <v>4546</v>
      </c>
      <c r="P126" s="1">
        <v>4103</v>
      </c>
      <c r="Q126" s="1">
        <v>425</v>
      </c>
      <c r="R126" s="1">
        <v>17</v>
      </c>
      <c r="S126" s="1">
        <v>0</v>
      </c>
      <c r="T126" s="1">
        <v>431</v>
      </c>
      <c r="U126" s="1">
        <v>42</v>
      </c>
      <c r="V126" s="1">
        <v>510</v>
      </c>
      <c r="W126" s="1">
        <v>9866</v>
      </c>
      <c r="X126" s="1">
        <v>1463</v>
      </c>
      <c r="Y126" s="77">
        <v>1.03</v>
      </c>
      <c r="AA126" s="1">
        <f t="shared" si="41"/>
        <v>1010</v>
      </c>
      <c r="AB126" s="1">
        <f t="shared" si="42"/>
        <v>19742</v>
      </c>
      <c r="AC126" s="1">
        <f t="shared" si="43"/>
        <v>2926</v>
      </c>
      <c r="AD126" s="1">
        <f t="shared" si="64"/>
        <v>-27</v>
      </c>
      <c r="AE126" s="1">
        <f t="shared" si="65"/>
        <v>30</v>
      </c>
      <c r="AF126" s="1">
        <f t="shared" si="65"/>
        <v>0</v>
      </c>
      <c r="AG126" s="1">
        <f t="shared" si="65"/>
        <v>6</v>
      </c>
      <c r="AH126" s="1">
        <f t="shared" si="72"/>
        <v>9</v>
      </c>
      <c r="AI126" s="9">
        <f t="shared" si="44"/>
        <v>0.12357462623532393</v>
      </c>
      <c r="AJ126" s="9">
        <f t="shared" si="45"/>
        <v>0.23677999999999999</v>
      </c>
      <c r="AK126" s="9">
        <f t="shared" si="46"/>
        <v>0.01</v>
      </c>
      <c r="AL126" s="9">
        <f t="shared" si="47"/>
        <v>0.19752</v>
      </c>
      <c r="AM126" s="9">
        <f t="shared" si="48"/>
        <v>2.9260000000000001E-2</v>
      </c>
      <c r="AN126" s="9">
        <f t="shared" si="49"/>
        <v>8.6199999999999992E-3</v>
      </c>
      <c r="AO126" s="9">
        <f t="shared" si="50"/>
        <v>1.8000000000000001E-4</v>
      </c>
      <c r="AP126" s="1">
        <f t="shared" si="66"/>
        <v>-27</v>
      </c>
      <c r="AQ126" s="1">
        <f t="shared" si="66"/>
        <v>30</v>
      </c>
      <c r="AS126" s="1">
        <f t="shared" si="67"/>
        <v>6</v>
      </c>
      <c r="AT126" s="1">
        <f t="shared" si="73"/>
        <v>9</v>
      </c>
      <c r="AU126" s="1">
        <f t="shared" si="51"/>
        <v>11839</v>
      </c>
      <c r="AV126" s="9">
        <f t="shared" si="52"/>
        <v>0.23677999999999999</v>
      </c>
      <c r="AW126" s="9">
        <f t="shared" si="53"/>
        <v>1.0200000000000001E-2</v>
      </c>
      <c r="AX126" s="9">
        <f t="shared" si="54"/>
        <v>0.19732</v>
      </c>
      <c r="AY126" s="9">
        <f t="shared" si="55"/>
        <v>2.9260000000000001E-2</v>
      </c>
      <c r="AZ126" s="9">
        <f t="shared" si="56"/>
        <v>1.800000000000000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1848</v>
      </c>
      <c r="C127" s="1">
        <v>114</v>
      </c>
      <c r="D127" s="1">
        <v>38150</v>
      </c>
      <c r="E127" s="1">
        <v>474</v>
      </c>
      <c r="F127" s="1">
        <v>0</v>
      </c>
      <c r="G127" s="1">
        <v>9906</v>
      </c>
      <c r="H127" s="1">
        <v>0</v>
      </c>
      <c r="I127" s="1">
        <v>1468</v>
      </c>
      <c r="J127" s="4">
        <v>51.42</v>
      </c>
      <c r="K127" s="4">
        <v>1.56</v>
      </c>
      <c r="L127" s="4">
        <v>25.8</v>
      </c>
      <c r="M127" s="80">
        <v>1.03</v>
      </c>
      <c r="N127" s="1">
        <v>7292</v>
      </c>
      <c r="O127" s="1">
        <v>4546</v>
      </c>
      <c r="P127" s="1">
        <v>4102</v>
      </c>
      <c r="Q127" s="1">
        <v>426</v>
      </c>
      <c r="R127" s="1">
        <v>17</v>
      </c>
      <c r="S127" s="1">
        <v>0</v>
      </c>
      <c r="T127" s="1">
        <v>407</v>
      </c>
      <c r="U127" s="1">
        <v>40</v>
      </c>
      <c r="V127" s="1">
        <v>484</v>
      </c>
      <c r="W127" s="1">
        <v>9896</v>
      </c>
      <c r="X127" s="1">
        <v>1468</v>
      </c>
      <c r="Y127" s="77">
        <v>1.03</v>
      </c>
      <c r="AA127" s="1">
        <f t="shared" si="41"/>
        <v>958</v>
      </c>
      <c r="AB127" s="1">
        <f t="shared" si="42"/>
        <v>19802</v>
      </c>
      <c r="AC127" s="1">
        <f t="shared" si="43"/>
        <v>2936</v>
      </c>
      <c r="AD127" s="1">
        <f t="shared" si="64"/>
        <v>-26</v>
      </c>
      <c r="AE127" s="1">
        <f t="shared" si="65"/>
        <v>30</v>
      </c>
      <c r="AF127" s="1">
        <f t="shared" si="65"/>
        <v>0</v>
      </c>
      <c r="AG127" s="1">
        <f t="shared" si="65"/>
        <v>5</v>
      </c>
      <c r="AH127" s="1">
        <f t="shared" si="72"/>
        <v>9</v>
      </c>
      <c r="AI127" s="9">
        <f t="shared" si="44"/>
        <v>0.12390276839972991</v>
      </c>
      <c r="AJ127" s="9">
        <f t="shared" si="45"/>
        <v>0.23696</v>
      </c>
      <c r="AK127" s="9">
        <f t="shared" si="46"/>
        <v>9.4800000000000006E-3</v>
      </c>
      <c r="AL127" s="9">
        <f t="shared" si="47"/>
        <v>0.19811999999999999</v>
      </c>
      <c r="AM127" s="9">
        <f t="shared" si="48"/>
        <v>2.9360000000000001E-2</v>
      </c>
      <c r="AN127" s="9">
        <f t="shared" si="49"/>
        <v>8.1399999999999997E-3</v>
      </c>
      <c r="AO127" s="9">
        <f t="shared" si="50"/>
        <v>1.8000000000000001E-4</v>
      </c>
      <c r="AP127" s="1">
        <f t="shared" si="66"/>
        <v>-26</v>
      </c>
      <c r="AQ127" s="1">
        <f t="shared" si="66"/>
        <v>30</v>
      </c>
      <c r="AS127" s="1">
        <f t="shared" si="67"/>
        <v>5</v>
      </c>
      <c r="AT127" s="1">
        <f t="shared" si="73"/>
        <v>9</v>
      </c>
      <c r="AU127" s="1">
        <f t="shared" si="51"/>
        <v>11848</v>
      </c>
      <c r="AV127" s="9">
        <f t="shared" si="52"/>
        <v>0.23696</v>
      </c>
      <c r="AW127" s="9">
        <f t="shared" si="53"/>
        <v>9.6799999999999994E-3</v>
      </c>
      <c r="AX127" s="9">
        <f t="shared" si="54"/>
        <v>0.19792000000000001</v>
      </c>
      <c r="AY127" s="9">
        <f t="shared" si="55"/>
        <v>2.9360000000000001E-2</v>
      </c>
      <c r="AZ127" s="9">
        <f t="shared" si="56"/>
        <v>1.8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1856</v>
      </c>
      <c r="C128" s="1">
        <v>115</v>
      </c>
      <c r="D128" s="1">
        <v>38142</v>
      </c>
      <c r="E128" s="1">
        <v>451</v>
      </c>
      <c r="F128" s="1">
        <v>0</v>
      </c>
      <c r="G128" s="1">
        <v>9932</v>
      </c>
      <c r="H128" s="1">
        <v>0</v>
      </c>
      <c r="I128" s="1">
        <v>1473</v>
      </c>
      <c r="J128" s="4">
        <v>51.46</v>
      </c>
      <c r="K128" s="4">
        <v>1.56</v>
      </c>
      <c r="L128" s="4">
        <v>25.8</v>
      </c>
      <c r="M128" s="80">
        <v>1.03</v>
      </c>
      <c r="N128" s="1">
        <v>7300</v>
      </c>
      <c r="O128" s="1">
        <v>4546</v>
      </c>
      <c r="P128" s="1">
        <v>4101</v>
      </c>
      <c r="Q128" s="1">
        <v>427</v>
      </c>
      <c r="R128" s="1">
        <v>17</v>
      </c>
      <c r="S128" s="1">
        <v>0</v>
      </c>
      <c r="T128" s="1">
        <v>388</v>
      </c>
      <c r="U128" s="1">
        <v>38</v>
      </c>
      <c r="V128" s="1">
        <v>461</v>
      </c>
      <c r="W128" s="1">
        <v>9922</v>
      </c>
      <c r="X128" s="1">
        <v>1473</v>
      </c>
      <c r="Y128" s="77">
        <v>1.02</v>
      </c>
      <c r="AA128" s="1">
        <f t="shared" si="41"/>
        <v>912</v>
      </c>
      <c r="AB128" s="1">
        <f t="shared" si="42"/>
        <v>19854</v>
      </c>
      <c r="AC128" s="1">
        <f t="shared" si="43"/>
        <v>2946</v>
      </c>
      <c r="AD128" s="1">
        <f t="shared" si="64"/>
        <v>-23</v>
      </c>
      <c r="AE128" s="1">
        <f t="shared" si="65"/>
        <v>26</v>
      </c>
      <c r="AF128" s="1">
        <f t="shared" si="65"/>
        <v>0</v>
      </c>
      <c r="AG128" s="1">
        <f t="shared" si="65"/>
        <v>5</v>
      </c>
      <c r="AH128" s="1">
        <f t="shared" si="72"/>
        <v>8</v>
      </c>
      <c r="AI128" s="9">
        <f t="shared" si="44"/>
        <v>0.12424089068825911</v>
      </c>
      <c r="AJ128" s="9">
        <f t="shared" si="45"/>
        <v>0.23712</v>
      </c>
      <c r="AK128" s="9">
        <f t="shared" si="46"/>
        <v>9.0200000000000002E-3</v>
      </c>
      <c r="AL128" s="9">
        <f t="shared" si="47"/>
        <v>0.19864000000000001</v>
      </c>
      <c r="AM128" s="9">
        <f t="shared" si="48"/>
        <v>2.946E-2</v>
      </c>
      <c r="AN128" s="9">
        <f t="shared" si="49"/>
        <v>7.7600000000000004E-3</v>
      </c>
      <c r="AO128" s="9">
        <f t="shared" si="50"/>
        <v>1.6000000000000001E-4</v>
      </c>
      <c r="AP128" s="1">
        <f t="shared" si="66"/>
        <v>-23</v>
      </c>
      <c r="AQ128" s="1">
        <f t="shared" si="66"/>
        <v>26</v>
      </c>
      <c r="AS128" s="1">
        <f t="shared" si="67"/>
        <v>5</v>
      </c>
      <c r="AT128" s="1">
        <f t="shared" si="73"/>
        <v>8</v>
      </c>
      <c r="AU128" s="1">
        <f t="shared" si="51"/>
        <v>11856</v>
      </c>
      <c r="AV128" s="9">
        <f t="shared" si="52"/>
        <v>0.23712</v>
      </c>
      <c r="AW128" s="9">
        <f t="shared" si="53"/>
        <v>9.2200000000000008E-3</v>
      </c>
      <c r="AX128" s="9">
        <f t="shared" si="54"/>
        <v>0.19844000000000001</v>
      </c>
      <c r="AY128" s="9">
        <f t="shared" si="55"/>
        <v>2.946E-2</v>
      </c>
      <c r="AZ128" s="9">
        <f t="shared" si="56"/>
        <v>1.600000000000000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1863</v>
      </c>
      <c r="C129" s="1">
        <v>116</v>
      </c>
      <c r="D129" s="1">
        <v>38135</v>
      </c>
      <c r="E129" s="1">
        <v>426</v>
      </c>
      <c r="F129" s="1">
        <v>0</v>
      </c>
      <c r="G129" s="1">
        <v>9959</v>
      </c>
      <c r="H129" s="1">
        <v>0</v>
      </c>
      <c r="I129" s="1">
        <v>1478</v>
      </c>
      <c r="J129" s="4">
        <v>51.49</v>
      </c>
      <c r="K129" s="4">
        <v>1.56</v>
      </c>
      <c r="L129" s="4">
        <v>25.8</v>
      </c>
      <c r="M129" s="80">
        <v>1.03</v>
      </c>
      <c r="N129" s="1">
        <v>7307</v>
      </c>
      <c r="O129" s="1">
        <v>4547</v>
      </c>
      <c r="P129" s="1">
        <v>4100</v>
      </c>
      <c r="Q129" s="1">
        <v>428</v>
      </c>
      <c r="R129" s="1">
        <v>17</v>
      </c>
      <c r="S129" s="1">
        <v>0</v>
      </c>
      <c r="T129" s="1">
        <v>366</v>
      </c>
      <c r="U129" s="1">
        <v>36</v>
      </c>
      <c r="V129" s="1">
        <v>436</v>
      </c>
      <c r="W129" s="1">
        <v>9949</v>
      </c>
      <c r="X129" s="1">
        <v>1478</v>
      </c>
      <c r="Y129" s="77">
        <v>1.02</v>
      </c>
      <c r="AA129" s="1">
        <f t="shared" si="41"/>
        <v>862</v>
      </c>
      <c r="AB129" s="1">
        <f t="shared" si="42"/>
        <v>19908</v>
      </c>
      <c r="AC129" s="1">
        <f t="shared" si="43"/>
        <v>2956</v>
      </c>
      <c r="AD129" s="1">
        <f t="shared" si="64"/>
        <v>-25</v>
      </c>
      <c r="AE129" s="1">
        <f t="shared" si="65"/>
        <v>27</v>
      </c>
      <c r="AF129" s="1">
        <f t="shared" si="65"/>
        <v>0</v>
      </c>
      <c r="AG129" s="1">
        <f t="shared" si="65"/>
        <v>5</v>
      </c>
      <c r="AH129" s="1">
        <f t="shared" si="72"/>
        <v>7</v>
      </c>
      <c r="AI129" s="9">
        <f t="shared" si="44"/>
        <v>0.12458905841692658</v>
      </c>
      <c r="AJ129" s="9">
        <f t="shared" si="45"/>
        <v>0.23726</v>
      </c>
      <c r="AK129" s="9">
        <f t="shared" si="46"/>
        <v>8.5199999999999998E-3</v>
      </c>
      <c r="AL129" s="9">
        <f t="shared" si="47"/>
        <v>0.19918</v>
      </c>
      <c r="AM129" s="9">
        <f t="shared" si="48"/>
        <v>2.9559999999999999E-2</v>
      </c>
      <c r="AN129" s="9">
        <f t="shared" si="49"/>
        <v>7.3200000000000001E-3</v>
      </c>
      <c r="AO129" s="9">
        <f t="shared" si="50"/>
        <v>1.3999999999999999E-4</v>
      </c>
      <c r="AP129" s="1">
        <f t="shared" si="66"/>
        <v>-25</v>
      </c>
      <c r="AQ129" s="1">
        <f t="shared" si="66"/>
        <v>27</v>
      </c>
      <c r="AS129" s="1">
        <f t="shared" si="67"/>
        <v>5</v>
      </c>
      <c r="AT129" s="1">
        <f t="shared" si="73"/>
        <v>7</v>
      </c>
      <c r="AU129" s="1">
        <f t="shared" si="51"/>
        <v>11863</v>
      </c>
      <c r="AV129" s="9">
        <f t="shared" si="52"/>
        <v>0.23726</v>
      </c>
      <c r="AW129" s="9">
        <f t="shared" si="53"/>
        <v>8.7200000000000003E-3</v>
      </c>
      <c r="AX129" s="9">
        <f t="shared" si="54"/>
        <v>0.19897999999999999</v>
      </c>
      <c r="AY129" s="9">
        <f t="shared" si="55"/>
        <v>2.9559999999999999E-2</v>
      </c>
      <c r="AZ129" s="9">
        <f t="shared" si="56"/>
        <v>1.3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1872</v>
      </c>
      <c r="C130" s="1">
        <v>117</v>
      </c>
      <c r="D130" s="1">
        <v>38127</v>
      </c>
      <c r="E130" s="1">
        <v>406</v>
      </c>
      <c r="F130" s="1">
        <v>0</v>
      </c>
      <c r="G130" s="1">
        <v>9983</v>
      </c>
      <c r="H130" s="1">
        <v>0</v>
      </c>
      <c r="I130" s="1">
        <v>1483</v>
      </c>
      <c r="J130" s="4">
        <v>51.53</v>
      </c>
      <c r="K130" s="4">
        <v>1.56</v>
      </c>
      <c r="L130" s="4">
        <v>25.8</v>
      </c>
      <c r="M130" s="80">
        <v>1.02</v>
      </c>
      <c r="N130" s="1">
        <v>7315</v>
      </c>
      <c r="O130" s="1">
        <v>4547</v>
      </c>
      <c r="P130" s="1">
        <v>4100</v>
      </c>
      <c r="Q130" s="1">
        <v>429</v>
      </c>
      <c r="R130" s="1">
        <v>17</v>
      </c>
      <c r="S130" s="1">
        <v>0</v>
      </c>
      <c r="T130" s="1">
        <v>348</v>
      </c>
      <c r="U130" s="1">
        <v>34</v>
      </c>
      <c r="V130" s="1">
        <v>416</v>
      </c>
      <c r="W130" s="1">
        <v>9973</v>
      </c>
      <c r="X130" s="1">
        <v>1483</v>
      </c>
      <c r="Y130" s="77">
        <v>1.02</v>
      </c>
      <c r="AA130" s="1">
        <f t="shared" si="41"/>
        <v>822</v>
      </c>
      <c r="AB130" s="1">
        <f t="shared" si="42"/>
        <v>19956</v>
      </c>
      <c r="AC130" s="1">
        <f t="shared" si="43"/>
        <v>2966</v>
      </c>
      <c r="AD130" s="1">
        <f t="shared" si="64"/>
        <v>-20</v>
      </c>
      <c r="AE130" s="1">
        <f t="shared" si="65"/>
        <v>24</v>
      </c>
      <c r="AF130" s="1">
        <f t="shared" si="65"/>
        <v>0</v>
      </c>
      <c r="AG130" s="1">
        <f t="shared" si="65"/>
        <v>5</v>
      </c>
      <c r="AH130" s="1">
        <f t="shared" si="72"/>
        <v>9</v>
      </c>
      <c r="AI130" s="9">
        <f t="shared" si="44"/>
        <v>0.12491576819407008</v>
      </c>
      <c r="AJ130" s="9">
        <f t="shared" si="45"/>
        <v>0.23744000000000001</v>
      </c>
      <c r="AK130" s="9">
        <f t="shared" si="46"/>
        <v>8.1200000000000005E-3</v>
      </c>
      <c r="AL130" s="9">
        <f t="shared" si="47"/>
        <v>0.19966</v>
      </c>
      <c r="AM130" s="9">
        <f t="shared" si="48"/>
        <v>2.9659999999999999E-2</v>
      </c>
      <c r="AN130" s="9">
        <f t="shared" si="49"/>
        <v>6.96E-3</v>
      </c>
      <c r="AO130" s="9">
        <f t="shared" si="50"/>
        <v>1.8000000000000001E-4</v>
      </c>
      <c r="AP130" s="1">
        <f t="shared" si="66"/>
        <v>-20</v>
      </c>
      <c r="AQ130" s="1">
        <f t="shared" si="66"/>
        <v>24</v>
      </c>
      <c r="AS130" s="1">
        <f t="shared" si="67"/>
        <v>5</v>
      </c>
      <c r="AT130" s="1">
        <f t="shared" si="73"/>
        <v>9</v>
      </c>
      <c r="AU130" s="1">
        <f t="shared" si="51"/>
        <v>11872</v>
      </c>
      <c r="AV130" s="9">
        <f t="shared" si="52"/>
        <v>0.23744000000000001</v>
      </c>
      <c r="AW130" s="9">
        <f t="shared" si="53"/>
        <v>8.3199999999999993E-3</v>
      </c>
      <c r="AX130" s="9">
        <f t="shared" si="54"/>
        <v>0.19946</v>
      </c>
      <c r="AY130" s="9">
        <f t="shared" si="55"/>
        <v>2.9659999999999999E-2</v>
      </c>
      <c r="AZ130" s="9">
        <f t="shared" si="56"/>
        <v>1.8000000000000001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1878</v>
      </c>
      <c r="C131" s="1">
        <v>118</v>
      </c>
      <c r="D131" s="1">
        <v>38120</v>
      </c>
      <c r="E131" s="1">
        <v>386</v>
      </c>
      <c r="F131" s="1">
        <v>0</v>
      </c>
      <c r="G131" s="1">
        <v>10005</v>
      </c>
      <c r="H131" s="1">
        <v>0</v>
      </c>
      <c r="I131" s="1">
        <v>1487</v>
      </c>
      <c r="J131" s="4">
        <v>51.56</v>
      </c>
      <c r="K131" s="4">
        <v>1.56</v>
      </c>
      <c r="L131" s="4">
        <v>25.8</v>
      </c>
      <c r="M131" s="80">
        <v>1.02</v>
      </c>
      <c r="N131" s="1">
        <v>7321</v>
      </c>
      <c r="O131" s="1">
        <v>4547</v>
      </c>
      <c r="P131" s="1">
        <v>4099</v>
      </c>
      <c r="Q131" s="1">
        <v>430</v>
      </c>
      <c r="R131" s="1">
        <v>17</v>
      </c>
      <c r="S131" s="1">
        <v>0</v>
      </c>
      <c r="T131" s="1">
        <v>330</v>
      </c>
      <c r="U131" s="1">
        <v>32</v>
      </c>
      <c r="V131" s="1">
        <v>396</v>
      </c>
      <c r="W131" s="1">
        <v>9995</v>
      </c>
      <c r="X131" s="1">
        <v>1487</v>
      </c>
      <c r="Y131" s="77">
        <v>1.02</v>
      </c>
      <c r="AA131" s="1">
        <f t="shared" si="41"/>
        <v>782</v>
      </c>
      <c r="AB131" s="1">
        <f t="shared" si="42"/>
        <v>20000</v>
      </c>
      <c r="AC131" s="1">
        <f t="shared" si="43"/>
        <v>2974</v>
      </c>
      <c r="AD131" s="1">
        <f t="shared" si="64"/>
        <v>-20</v>
      </c>
      <c r="AE131" s="1">
        <f t="shared" si="65"/>
        <v>22</v>
      </c>
      <c r="AF131" s="1">
        <f t="shared" si="65"/>
        <v>0</v>
      </c>
      <c r="AG131" s="1">
        <f t="shared" si="65"/>
        <v>4</v>
      </c>
      <c r="AH131" s="1">
        <f t="shared" si="72"/>
        <v>6</v>
      </c>
      <c r="AI131" s="9">
        <f t="shared" si="44"/>
        <v>0.12518942582926418</v>
      </c>
      <c r="AJ131" s="9">
        <f t="shared" si="45"/>
        <v>0.23755999999999999</v>
      </c>
      <c r="AK131" s="9">
        <f t="shared" si="46"/>
        <v>7.7200000000000003E-3</v>
      </c>
      <c r="AL131" s="9">
        <f t="shared" si="47"/>
        <v>0.2001</v>
      </c>
      <c r="AM131" s="9">
        <f t="shared" si="48"/>
        <v>2.9739999999999999E-2</v>
      </c>
      <c r="AN131" s="9">
        <f t="shared" si="49"/>
        <v>6.6E-3</v>
      </c>
      <c r="AO131" s="9">
        <f t="shared" si="50"/>
        <v>1.2E-4</v>
      </c>
      <c r="AP131" s="1">
        <f t="shared" si="66"/>
        <v>-20</v>
      </c>
      <c r="AQ131" s="1">
        <f t="shared" si="66"/>
        <v>22</v>
      </c>
      <c r="AS131" s="1">
        <f t="shared" si="67"/>
        <v>4</v>
      </c>
      <c r="AT131" s="1">
        <f t="shared" si="73"/>
        <v>6</v>
      </c>
      <c r="AU131" s="1">
        <f t="shared" si="51"/>
        <v>11878</v>
      </c>
      <c r="AV131" s="9">
        <f t="shared" si="52"/>
        <v>0.23755999999999999</v>
      </c>
      <c r="AW131" s="9">
        <f t="shared" si="53"/>
        <v>7.92E-3</v>
      </c>
      <c r="AX131" s="9">
        <f t="shared" si="54"/>
        <v>0.19989999999999999</v>
      </c>
      <c r="AY131" s="9">
        <f t="shared" si="55"/>
        <v>2.9739999999999999E-2</v>
      </c>
      <c r="AZ131" s="9">
        <f t="shared" si="56"/>
        <v>1.2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1884</v>
      </c>
      <c r="C132" s="1">
        <v>119</v>
      </c>
      <c r="D132" s="1">
        <v>38114</v>
      </c>
      <c r="E132" s="1">
        <v>365</v>
      </c>
      <c r="F132" s="1">
        <v>0</v>
      </c>
      <c r="G132" s="1">
        <v>10028</v>
      </c>
      <c r="H132" s="1">
        <v>0</v>
      </c>
      <c r="I132" s="1">
        <v>1491</v>
      </c>
      <c r="J132" s="4">
        <v>51.59</v>
      </c>
      <c r="K132" s="4">
        <v>1.56</v>
      </c>
      <c r="L132" s="4">
        <v>25.8</v>
      </c>
      <c r="M132" s="80">
        <v>1.02</v>
      </c>
      <c r="N132" s="1">
        <v>7327</v>
      </c>
      <c r="O132" s="1">
        <v>4548</v>
      </c>
      <c r="P132" s="1">
        <v>4098</v>
      </c>
      <c r="Q132" s="1">
        <v>431</v>
      </c>
      <c r="R132" s="1">
        <v>17</v>
      </c>
      <c r="S132" s="1">
        <v>0</v>
      </c>
      <c r="T132" s="1">
        <v>312</v>
      </c>
      <c r="U132" s="1">
        <v>31</v>
      </c>
      <c r="V132" s="1">
        <v>375</v>
      </c>
      <c r="W132" s="1">
        <v>10018</v>
      </c>
      <c r="X132" s="1">
        <v>1491</v>
      </c>
      <c r="Y132" s="77">
        <v>1.02</v>
      </c>
      <c r="AA132" s="1">
        <f t="shared" si="41"/>
        <v>740</v>
      </c>
      <c r="AB132" s="1">
        <f t="shared" si="42"/>
        <v>20046</v>
      </c>
      <c r="AC132" s="1">
        <f t="shared" si="43"/>
        <v>2982</v>
      </c>
      <c r="AD132" s="1">
        <f t="shared" si="64"/>
        <v>-21</v>
      </c>
      <c r="AE132" s="1">
        <f t="shared" si="65"/>
        <v>23</v>
      </c>
      <c r="AF132" s="1">
        <f t="shared" si="65"/>
        <v>0</v>
      </c>
      <c r="AG132" s="1">
        <f t="shared" si="65"/>
        <v>4</v>
      </c>
      <c r="AH132" s="1">
        <f t="shared" si="72"/>
        <v>6</v>
      </c>
      <c r="AI132" s="9">
        <f t="shared" si="44"/>
        <v>0.12546280713564456</v>
      </c>
      <c r="AJ132" s="9">
        <f t="shared" si="45"/>
        <v>0.23768</v>
      </c>
      <c r="AK132" s="9">
        <f t="shared" si="46"/>
        <v>7.3000000000000001E-3</v>
      </c>
      <c r="AL132" s="9">
        <f t="shared" si="47"/>
        <v>0.20055999999999999</v>
      </c>
      <c r="AM132" s="9">
        <f t="shared" si="48"/>
        <v>2.9819999999999999E-2</v>
      </c>
      <c r="AN132" s="9">
        <f t="shared" si="49"/>
        <v>6.2399999999999999E-3</v>
      </c>
      <c r="AO132" s="9">
        <f t="shared" si="50"/>
        <v>1.2E-4</v>
      </c>
      <c r="AP132" s="1">
        <f t="shared" si="66"/>
        <v>-21</v>
      </c>
      <c r="AQ132" s="1">
        <f t="shared" si="66"/>
        <v>23</v>
      </c>
      <c r="AS132" s="1">
        <f t="shared" si="67"/>
        <v>4</v>
      </c>
      <c r="AT132" s="1">
        <f t="shared" si="73"/>
        <v>6</v>
      </c>
      <c r="AU132" s="1">
        <f t="shared" si="51"/>
        <v>11884</v>
      </c>
      <c r="AV132" s="9">
        <f t="shared" si="52"/>
        <v>0.23768</v>
      </c>
      <c r="AW132" s="9">
        <f t="shared" si="53"/>
        <v>7.4999999999999997E-3</v>
      </c>
      <c r="AX132" s="9">
        <f t="shared" si="54"/>
        <v>0.20036000000000001</v>
      </c>
      <c r="AY132" s="9">
        <f t="shared" si="55"/>
        <v>2.9819999999999999E-2</v>
      </c>
      <c r="AZ132" s="9">
        <f t="shared" si="56"/>
        <v>1.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1891</v>
      </c>
      <c r="C133" s="1">
        <v>120</v>
      </c>
      <c r="D133" s="1">
        <v>38108</v>
      </c>
      <c r="E133" s="1">
        <v>345</v>
      </c>
      <c r="F133" s="1">
        <v>0</v>
      </c>
      <c r="G133" s="1">
        <v>10051</v>
      </c>
      <c r="H133" s="1">
        <v>0</v>
      </c>
      <c r="I133" s="1">
        <v>1495</v>
      </c>
      <c r="J133" s="4">
        <v>51.63</v>
      </c>
      <c r="K133" s="4">
        <v>1.56</v>
      </c>
      <c r="L133" s="4">
        <v>25.8</v>
      </c>
      <c r="M133" s="80">
        <v>1.02</v>
      </c>
      <c r="N133" s="1">
        <v>7333</v>
      </c>
      <c r="O133" s="1">
        <v>4548</v>
      </c>
      <c r="P133" s="1">
        <v>4098</v>
      </c>
      <c r="Q133" s="1">
        <v>432</v>
      </c>
      <c r="R133" s="1">
        <v>17</v>
      </c>
      <c r="S133" s="1">
        <v>0</v>
      </c>
      <c r="T133" s="1">
        <v>294</v>
      </c>
      <c r="U133" s="1">
        <v>29</v>
      </c>
      <c r="V133" s="1">
        <v>355</v>
      </c>
      <c r="W133" s="1">
        <v>10041</v>
      </c>
      <c r="X133" s="1">
        <v>1495</v>
      </c>
      <c r="Y133" s="77">
        <v>1.02</v>
      </c>
      <c r="AA133" s="1">
        <f t="shared" si="41"/>
        <v>700</v>
      </c>
      <c r="AB133" s="1">
        <f t="shared" si="42"/>
        <v>20092</v>
      </c>
      <c r="AC133" s="1">
        <f t="shared" si="43"/>
        <v>2990</v>
      </c>
      <c r="AD133" s="1">
        <f t="shared" si="64"/>
        <v>-20</v>
      </c>
      <c r="AE133" s="1">
        <f t="shared" si="65"/>
        <v>23</v>
      </c>
      <c r="AF133" s="1">
        <f t="shared" si="65"/>
        <v>0</v>
      </c>
      <c r="AG133" s="1">
        <f t="shared" si="65"/>
        <v>4</v>
      </c>
      <c r="AH133" s="1">
        <f t="shared" si="72"/>
        <v>7</v>
      </c>
      <c r="AI133" s="9">
        <f t="shared" si="44"/>
        <v>0.12572533849129594</v>
      </c>
      <c r="AJ133" s="9">
        <f t="shared" si="45"/>
        <v>0.23782</v>
      </c>
      <c r="AK133" s="9">
        <f t="shared" si="46"/>
        <v>6.8999999999999999E-3</v>
      </c>
      <c r="AL133" s="9">
        <f t="shared" si="47"/>
        <v>0.20102</v>
      </c>
      <c r="AM133" s="9">
        <f t="shared" si="48"/>
        <v>2.9899999999999999E-2</v>
      </c>
      <c r="AN133" s="9">
        <f t="shared" si="49"/>
        <v>5.8799999999999998E-3</v>
      </c>
      <c r="AO133" s="9">
        <f t="shared" si="50"/>
        <v>1.3999999999999999E-4</v>
      </c>
      <c r="AP133" s="1">
        <f t="shared" si="66"/>
        <v>-20</v>
      </c>
      <c r="AQ133" s="1">
        <f t="shared" si="66"/>
        <v>23</v>
      </c>
      <c r="AS133" s="1">
        <f t="shared" si="67"/>
        <v>4</v>
      </c>
      <c r="AT133" s="1">
        <f t="shared" si="73"/>
        <v>7</v>
      </c>
      <c r="AU133" s="1">
        <f t="shared" si="51"/>
        <v>11891</v>
      </c>
      <c r="AV133" s="9">
        <f t="shared" si="52"/>
        <v>0.23782</v>
      </c>
      <c r="AW133" s="9">
        <f t="shared" si="53"/>
        <v>7.1000000000000004E-3</v>
      </c>
      <c r="AX133" s="9">
        <f t="shared" si="54"/>
        <v>0.20082</v>
      </c>
      <c r="AY133" s="9">
        <f t="shared" si="55"/>
        <v>2.9899999999999999E-2</v>
      </c>
      <c r="AZ133" s="9">
        <f t="shared" si="56"/>
        <v>1.3999999999999999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121</v>
      </c>
      <c r="B134" s="1">
        <f t="shared" si="40"/>
        <v>11896</v>
      </c>
      <c r="C134" s="1">
        <v>121</v>
      </c>
      <c r="D134" s="1">
        <v>38102</v>
      </c>
      <c r="E134" s="1">
        <v>325</v>
      </c>
      <c r="F134" s="1">
        <v>0</v>
      </c>
      <c r="G134" s="1">
        <v>10073</v>
      </c>
      <c r="H134" s="1">
        <v>0</v>
      </c>
      <c r="I134" s="1">
        <v>1498</v>
      </c>
      <c r="J134" s="4">
        <v>51.66</v>
      </c>
      <c r="K134" s="4">
        <v>1.56</v>
      </c>
      <c r="L134" s="4">
        <v>25.8</v>
      </c>
      <c r="M134" s="80">
        <v>1.02</v>
      </c>
      <c r="N134" s="1">
        <v>7338</v>
      </c>
      <c r="O134" s="1">
        <v>4548</v>
      </c>
      <c r="P134" s="1">
        <v>4097</v>
      </c>
      <c r="Q134" s="1">
        <v>433</v>
      </c>
      <c r="R134" s="1">
        <v>17</v>
      </c>
      <c r="S134" s="1">
        <v>0</v>
      </c>
      <c r="T134" s="1">
        <v>277</v>
      </c>
      <c r="U134" s="1">
        <v>28</v>
      </c>
      <c r="V134" s="1">
        <v>335</v>
      </c>
      <c r="W134" s="1">
        <v>10063</v>
      </c>
      <c r="X134" s="1">
        <v>1498</v>
      </c>
      <c r="Y134" s="77">
        <v>1.02</v>
      </c>
      <c r="AA134" s="1">
        <f t="shared" si="41"/>
        <v>660</v>
      </c>
      <c r="AB134" s="1">
        <f t="shared" si="42"/>
        <v>20136</v>
      </c>
      <c r="AC134" s="1">
        <f t="shared" si="43"/>
        <v>2996</v>
      </c>
      <c r="AD134" s="1">
        <f t="shared" si="64"/>
        <v>-20</v>
      </c>
      <c r="AE134" s="1">
        <f t="shared" si="65"/>
        <v>22</v>
      </c>
      <c r="AF134" s="1">
        <f t="shared" si="65"/>
        <v>0</v>
      </c>
      <c r="AG134" s="1">
        <f t="shared" si="65"/>
        <v>3</v>
      </c>
      <c r="AH134" s="1">
        <f t="shared" si="72"/>
        <v>5</v>
      </c>
      <c r="AI134" s="9">
        <f t="shared" si="44"/>
        <v>0.12592468056489575</v>
      </c>
      <c r="AJ134" s="9">
        <f t="shared" si="45"/>
        <v>0.23791999999999999</v>
      </c>
      <c r="AK134" s="9">
        <f t="shared" si="46"/>
        <v>6.4999999999999997E-3</v>
      </c>
      <c r="AL134" s="9">
        <f t="shared" si="47"/>
        <v>0.20146</v>
      </c>
      <c r="AM134" s="9">
        <f t="shared" si="48"/>
        <v>2.9960000000000001E-2</v>
      </c>
      <c r="AN134" s="9">
        <f t="shared" si="49"/>
        <v>5.5399999999999998E-3</v>
      </c>
      <c r="AO134" s="9">
        <f t="shared" si="50"/>
        <v>1E-4</v>
      </c>
      <c r="AP134" s="1">
        <f t="shared" si="66"/>
        <v>-20</v>
      </c>
      <c r="AQ134" s="1">
        <f t="shared" si="66"/>
        <v>22</v>
      </c>
      <c r="AS134" s="1">
        <f t="shared" si="67"/>
        <v>3</v>
      </c>
      <c r="AT134" s="1">
        <f t="shared" si="73"/>
        <v>5</v>
      </c>
      <c r="AU134" s="1">
        <f t="shared" si="51"/>
        <v>11896</v>
      </c>
      <c r="AV134" s="9">
        <f t="shared" si="52"/>
        <v>0.23791999999999999</v>
      </c>
      <c r="AW134" s="9">
        <f t="shared" si="53"/>
        <v>6.7000000000000002E-3</v>
      </c>
      <c r="AX134" s="9">
        <f t="shared" si="54"/>
        <v>0.20125999999999999</v>
      </c>
      <c r="AY134" s="9">
        <f t="shared" si="55"/>
        <v>2.9960000000000001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122</v>
      </c>
      <c r="B135" s="1">
        <f t="shared" si="40"/>
        <v>11901</v>
      </c>
      <c r="C135" s="1">
        <v>122</v>
      </c>
      <c r="D135" s="1">
        <v>38097</v>
      </c>
      <c r="E135" s="1">
        <v>307</v>
      </c>
      <c r="F135" s="1">
        <v>0</v>
      </c>
      <c r="G135" s="1">
        <v>10092</v>
      </c>
      <c r="H135" s="1">
        <v>0</v>
      </c>
      <c r="I135" s="1">
        <v>1502</v>
      </c>
      <c r="J135" s="4">
        <v>51.69</v>
      </c>
      <c r="K135" s="4">
        <v>1.56</v>
      </c>
      <c r="L135" s="4">
        <v>25.8</v>
      </c>
      <c r="M135" s="80">
        <v>1.02</v>
      </c>
      <c r="N135" s="1">
        <v>7343</v>
      </c>
      <c r="O135" s="1">
        <v>4549</v>
      </c>
      <c r="P135" s="1">
        <v>4096</v>
      </c>
      <c r="Q135" s="1">
        <v>434</v>
      </c>
      <c r="R135" s="1">
        <v>17</v>
      </c>
      <c r="S135" s="1">
        <v>0</v>
      </c>
      <c r="T135" s="1">
        <v>262</v>
      </c>
      <c r="U135" s="1">
        <v>26</v>
      </c>
      <c r="V135" s="1">
        <v>317</v>
      </c>
      <c r="W135" s="1">
        <v>10082</v>
      </c>
      <c r="X135" s="1">
        <v>1502</v>
      </c>
      <c r="Y135" s="77">
        <v>1.02</v>
      </c>
      <c r="AA135" s="1">
        <f t="shared" si="41"/>
        <v>624</v>
      </c>
      <c r="AB135" s="1">
        <f t="shared" si="42"/>
        <v>20174</v>
      </c>
      <c r="AC135" s="1">
        <f t="shared" si="43"/>
        <v>3004</v>
      </c>
      <c r="AD135" s="1">
        <f t="shared" si="64"/>
        <v>-18</v>
      </c>
      <c r="AE135" s="1">
        <f t="shared" si="65"/>
        <v>19</v>
      </c>
      <c r="AF135" s="1">
        <f t="shared" si="65"/>
        <v>0</v>
      </c>
      <c r="AG135" s="1">
        <f t="shared" si="65"/>
        <v>4</v>
      </c>
      <c r="AH135" s="1">
        <f t="shared" si="72"/>
        <v>5</v>
      </c>
      <c r="AI135" s="9">
        <f t="shared" si="44"/>
        <v>0.12620788169061423</v>
      </c>
      <c r="AJ135" s="9">
        <f t="shared" si="45"/>
        <v>0.23802000000000001</v>
      </c>
      <c r="AK135" s="9">
        <f t="shared" si="46"/>
        <v>6.1399999999999996E-3</v>
      </c>
      <c r="AL135" s="9">
        <f t="shared" si="47"/>
        <v>0.20183999999999999</v>
      </c>
      <c r="AM135" s="9">
        <f t="shared" si="48"/>
        <v>3.0040000000000001E-2</v>
      </c>
      <c r="AN135" s="9">
        <f t="shared" si="49"/>
        <v>5.2399999999999999E-3</v>
      </c>
      <c r="AO135" s="9">
        <f t="shared" si="50"/>
        <v>1E-4</v>
      </c>
      <c r="AP135" s="1">
        <f t="shared" si="66"/>
        <v>-18</v>
      </c>
      <c r="AQ135" s="1">
        <f t="shared" si="66"/>
        <v>19</v>
      </c>
      <c r="AS135" s="1">
        <f t="shared" si="67"/>
        <v>4</v>
      </c>
      <c r="AT135" s="1">
        <f t="shared" si="73"/>
        <v>5</v>
      </c>
      <c r="AU135" s="1">
        <f t="shared" si="51"/>
        <v>11901</v>
      </c>
      <c r="AV135" s="9">
        <f t="shared" si="52"/>
        <v>0.23802000000000001</v>
      </c>
      <c r="AW135" s="9">
        <f t="shared" si="53"/>
        <v>6.3400000000000001E-3</v>
      </c>
      <c r="AX135" s="9">
        <f t="shared" si="54"/>
        <v>0.20164000000000001</v>
      </c>
      <c r="AY135" s="9">
        <f t="shared" si="55"/>
        <v>3.0040000000000001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123</v>
      </c>
      <c r="B136" s="1">
        <f t="shared" si="40"/>
        <v>11907</v>
      </c>
      <c r="C136" s="1">
        <v>123</v>
      </c>
      <c r="D136" s="1">
        <v>38091</v>
      </c>
      <c r="E136" s="1">
        <v>291</v>
      </c>
      <c r="F136" s="1">
        <v>0</v>
      </c>
      <c r="G136" s="1">
        <v>10110</v>
      </c>
      <c r="H136" s="1">
        <v>0</v>
      </c>
      <c r="I136" s="1">
        <v>1506</v>
      </c>
      <c r="J136" s="4">
        <v>51.73</v>
      </c>
      <c r="K136" s="4">
        <v>1.56</v>
      </c>
      <c r="L136" s="4">
        <v>25.8</v>
      </c>
      <c r="M136" s="80">
        <v>1.02</v>
      </c>
      <c r="N136" s="1">
        <v>7348</v>
      </c>
      <c r="O136" s="1">
        <v>4549</v>
      </c>
      <c r="P136" s="1">
        <v>4095</v>
      </c>
      <c r="Q136" s="1">
        <v>435</v>
      </c>
      <c r="R136" s="1">
        <v>17</v>
      </c>
      <c r="S136" s="1">
        <v>0</v>
      </c>
      <c r="T136" s="1">
        <v>248</v>
      </c>
      <c r="U136" s="1">
        <v>25</v>
      </c>
      <c r="V136" s="1">
        <v>301</v>
      </c>
      <c r="W136" s="1">
        <v>10100</v>
      </c>
      <c r="X136" s="1">
        <v>1506</v>
      </c>
      <c r="Y136" s="77">
        <v>1.01</v>
      </c>
      <c r="AA136" s="1">
        <f t="shared" si="41"/>
        <v>592</v>
      </c>
      <c r="AB136" s="1">
        <f t="shared" si="42"/>
        <v>20210</v>
      </c>
      <c r="AC136" s="1">
        <f t="shared" si="43"/>
        <v>3012</v>
      </c>
      <c r="AD136" s="1">
        <f t="shared" si="64"/>
        <v>-16</v>
      </c>
      <c r="AE136" s="1">
        <f t="shared" si="65"/>
        <v>18</v>
      </c>
      <c r="AF136" s="1">
        <f t="shared" si="65"/>
        <v>0</v>
      </c>
      <c r="AG136" s="1">
        <f t="shared" si="65"/>
        <v>4</v>
      </c>
      <c r="AH136" s="1">
        <f t="shared" si="72"/>
        <v>6</v>
      </c>
      <c r="AI136" s="9">
        <f t="shared" si="44"/>
        <v>0.12648022171831697</v>
      </c>
      <c r="AJ136" s="9">
        <f t="shared" si="45"/>
        <v>0.23813999999999999</v>
      </c>
      <c r="AK136" s="9">
        <f t="shared" si="46"/>
        <v>5.8199999999999997E-3</v>
      </c>
      <c r="AL136" s="9">
        <f t="shared" si="47"/>
        <v>0.20219999999999999</v>
      </c>
      <c r="AM136" s="9">
        <f t="shared" si="48"/>
        <v>3.0120000000000001E-2</v>
      </c>
      <c r="AN136" s="9">
        <f t="shared" si="49"/>
        <v>4.96E-3</v>
      </c>
      <c r="AO136" s="9">
        <f t="shared" si="50"/>
        <v>1.2E-4</v>
      </c>
      <c r="AP136" s="1">
        <f t="shared" si="66"/>
        <v>-16</v>
      </c>
      <c r="AQ136" s="1">
        <f t="shared" si="66"/>
        <v>18</v>
      </c>
      <c r="AS136" s="1">
        <f t="shared" si="67"/>
        <v>4</v>
      </c>
      <c r="AT136" s="1">
        <f t="shared" si="73"/>
        <v>6</v>
      </c>
      <c r="AU136" s="1">
        <f t="shared" si="51"/>
        <v>11907</v>
      </c>
      <c r="AV136" s="9">
        <f t="shared" si="52"/>
        <v>0.23813999999999999</v>
      </c>
      <c r="AW136" s="9">
        <f t="shared" si="53"/>
        <v>6.0200000000000002E-3</v>
      </c>
      <c r="AX136" s="9">
        <f t="shared" si="54"/>
        <v>0.20200000000000001</v>
      </c>
      <c r="AY136" s="9">
        <f t="shared" si="55"/>
        <v>3.0120000000000001E-2</v>
      </c>
      <c r="AZ136" s="9">
        <f t="shared" si="56"/>
        <v>1.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124</v>
      </c>
      <c r="B137" s="1">
        <f t="shared" si="40"/>
        <v>11911</v>
      </c>
      <c r="C137" s="1">
        <v>124</v>
      </c>
      <c r="D137" s="1">
        <v>38087</v>
      </c>
      <c r="E137" s="1">
        <v>277</v>
      </c>
      <c r="F137" s="1">
        <v>0</v>
      </c>
      <c r="G137" s="1">
        <v>10126</v>
      </c>
      <c r="H137" s="1">
        <v>0</v>
      </c>
      <c r="I137" s="1">
        <v>1508</v>
      </c>
      <c r="J137" s="4">
        <v>51.76</v>
      </c>
      <c r="K137" s="4">
        <v>1.56</v>
      </c>
      <c r="L137" s="4">
        <v>25.8</v>
      </c>
      <c r="M137" s="80">
        <v>1.02</v>
      </c>
      <c r="N137" s="1">
        <v>7353</v>
      </c>
      <c r="O137" s="1">
        <v>4549</v>
      </c>
      <c r="P137" s="1">
        <v>4095</v>
      </c>
      <c r="Q137" s="1">
        <v>436</v>
      </c>
      <c r="R137" s="1">
        <v>17</v>
      </c>
      <c r="S137" s="1">
        <v>0</v>
      </c>
      <c r="T137" s="1">
        <v>237</v>
      </c>
      <c r="U137" s="1">
        <v>24</v>
      </c>
      <c r="V137" s="1">
        <v>287</v>
      </c>
      <c r="W137" s="1">
        <v>10116</v>
      </c>
      <c r="X137" s="1">
        <v>1508</v>
      </c>
      <c r="Y137" s="77">
        <v>1.01</v>
      </c>
      <c r="AA137" s="1">
        <f t="shared" si="41"/>
        <v>564</v>
      </c>
      <c r="AB137" s="1">
        <f t="shared" si="42"/>
        <v>20242</v>
      </c>
      <c r="AC137" s="1">
        <f t="shared" si="43"/>
        <v>3016</v>
      </c>
      <c r="AD137" s="1">
        <f t="shared" si="64"/>
        <v>-14</v>
      </c>
      <c r="AE137" s="1">
        <f t="shared" si="65"/>
        <v>16</v>
      </c>
      <c r="AF137" s="1">
        <f t="shared" si="65"/>
        <v>0</v>
      </c>
      <c r="AG137" s="1">
        <f t="shared" si="65"/>
        <v>2</v>
      </c>
      <c r="AH137" s="1">
        <f t="shared" si="72"/>
        <v>4</v>
      </c>
      <c r="AI137" s="9">
        <f t="shared" si="44"/>
        <v>0.12660565863487533</v>
      </c>
      <c r="AJ137" s="9">
        <f t="shared" si="45"/>
        <v>0.23821999999999999</v>
      </c>
      <c r="AK137" s="9">
        <f t="shared" si="46"/>
        <v>5.5399999999999998E-3</v>
      </c>
      <c r="AL137" s="9">
        <f t="shared" si="47"/>
        <v>0.20252000000000001</v>
      </c>
      <c r="AM137" s="9">
        <f t="shared" si="48"/>
        <v>3.0159999999999999E-2</v>
      </c>
      <c r="AN137" s="9">
        <f t="shared" si="49"/>
        <v>4.7400000000000003E-3</v>
      </c>
      <c r="AO137" s="9">
        <f t="shared" si="50"/>
        <v>8.0000000000000007E-5</v>
      </c>
      <c r="AP137" s="1">
        <f t="shared" si="66"/>
        <v>-14</v>
      </c>
      <c r="AQ137" s="1">
        <f t="shared" si="66"/>
        <v>16</v>
      </c>
      <c r="AS137" s="1">
        <f t="shared" si="67"/>
        <v>2</v>
      </c>
      <c r="AT137" s="1">
        <f t="shared" si="73"/>
        <v>4</v>
      </c>
      <c r="AU137" s="1">
        <f t="shared" si="51"/>
        <v>11911</v>
      </c>
      <c r="AV137" s="9">
        <f t="shared" si="52"/>
        <v>0.23821999999999999</v>
      </c>
      <c r="AW137" s="9">
        <f t="shared" si="53"/>
        <v>5.7400000000000003E-3</v>
      </c>
      <c r="AX137" s="9">
        <f t="shared" si="54"/>
        <v>0.20232</v>
      </c>
      <c r="AY137" s="9">
        <f t="shared" si="55"/>
        <v>3.0159999999999999E-2</v>
      </c>
      <c r="AZ137" s="9">
        <f t="shared" si="56"/>
        <v>8.0000000000000007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125</v>
      </c>
      <c r="B138" s="1">
        <f t="shared" si="40"/>
        <v>11916</v>
      </c>
      <c r="C138" s="1">
        <v>125</v>
      </c>
      <c r="D138" s="1">
        <v>38082</v>
      </c>
      <c r="E138" s="1">
        <v>263</v>
      </c>
      <c r="F138" s="1">
        <v>0</v>
      </c>
      <c r="G138" s="1">
        <v>10142</v>
      </c>
      <c r="H138" s="1">
        <v>0</v>
      </c>
      <c r="I138" s="1">
        <v>1511</v>
      </c>
      <c r="J138" s="4">
        <v>51.79</v>
      </c>
      <c r="K138" s="4">
        <v>1.56</v>
      </c>
      <c r="L138" s="4">
        <v>25.8</v>
      </c>
      <c r="M138" s="80">
        <v>1.02</v>
      </c>
      <c r="N138" s="1">
        <v>7357</v>
      </c>
      <c r="O138" s="1">
        <v>4549</v>
      </c>
      <c r="P138" s="1">
        <v>4094</v>
      </c>
      <c r="Q138" s="1">
        <v>437</v>
      </c>
      <c r="R138" s="1">
        <v>17</v>
      </c>
      <c r="S138" s="1">
        <v>0</v>
      </c>
      <c r="T138" s="1">
        <v>225</v>
      </c>
      <c r="U138" s="1">
        <v>23</v>
      </c>
      <c r="V138" s="1">
        <v>273</v>
      </c>
      <c r="W138" s="1">
        <v>10132</v>
      </c>
      <c r="X138" s="1">
        <v>1511</v>
      </c>
      <c r="Y138" s="77">
        <v>1.01</v>
      </c>
      <c r="AA138" s="1">
        <f t="shared" si="41"/>
        <v>536</v>
      </c>
      <c r="AB138" s="1">
        <f t="shared" si="42"/>
        <v>20274</v>
      </c>
      <c r="AC138" s="1">
        <f t="shared" si="43"/>
        <v>3022</v>
      </c>
      <c r="AD138" s="1">
        <f t="shared" si="64"/>
        <v>-14</v>
      </c>
      <c r="AE138" s="1">
        <f t="shared" si="65"/>
        <v>16</v>
      </c>
      <c r="AF138" s="1">
        <f t="shared" si="65"/>
        <v>0</v>
      </c>
      <c r="AG138" s="1">
        <f t="shared" si="65"/>
        <v>3</v>
      </c>
      <c r="AH138" s="1">
        <f t="shared" si="72"/>
        <v>5</v>
      </c>
      <c r="AI138" s="9">
        <f t="shared" si="44"/>
        <v>0.12680429674387378</v>
      </c>
      <c r="AJ138" s="9">
        <f t="shared" si="45"/>
        <v>0.23832</v>
      </c>
      <c r="AK138" s="9">
        <f t="shared" si="46"/>
        <v>5.2599999999999999E-3</v>
      </c>
      <c r="AL138" s="9">
        <f t="shared" si="47"/>
        <v>0.20283999999999999</v>
      </c>
      <c r="AM138" s="9">
        <f t="shared" si="48"/>
        <v>3.022E-2</v>
      </c>
      <c r="AN138" s="9">
        <f t="shared" si="49"/>
        <v>4.4999999999999997E-3</v>
      </c>
      <c r="AO138" s="9">
        <f t="shared" si="50"/>
        <v>1E-4</v>
      </c>
      <c r="AP138" s="1">
        <f t="shared" si="66"/>
        <v>-14</v>
      </c>
      <c r="AQ138" s="1">
        <f t="shared" si="66"/>
        <v>16</v>
      </c>
      <c r="AS138" s="1">
        <f t="shared" si="67"/>
        <v>3</v>
      </c>
      <c r="AT138" s="1">
        <f t="shared" si="73"/>
        <v>5</v>
      </c>
      <c r="AU138" s="1">
        <f t="shared" si="51"/>
        <v>11916</v>
      </c>
      <c r="AV138" s="9">
        <f t="shared" si="52"/>
        <v>0.23832</v>
      </c>
      <c r="AW138" s="9">
        <f t="shared" si="53"/>
        <v>5.4599999999999996E-3</v>
      </c>
      <c r="AX138" s="9">
        <f t="shared" si="54"/>
        <v>0.20263999999999999</v>
      </c>
      <c r="AY138" s="9">
        <f t="shared" si="55"/>
        <v>3.022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0</v>
      </c>
      <c r="B139" s="1" t="e">
        <f t="shared" si="40"/>
        <v>#N/A</v>
      </c>
      <c r="J139" s="4"/>
      <c r="K139" s="4"/>
      <c r="L139" s="4"/>
      <c r="M139" s="80"/>
      <c r="Y139" s="77"/>
      <c r="AA139" s="1">
        <f t="shared" si="41"/>
        <v>0</v>
      </c>
      <c r="AB139" s="1">
        <f t="shared" si="42"/>
        <v>0</v>
      </c>
      <c r="AC139" s="1">
        <f t="shared" si="43"/>
        <v>0</v>
      </c>
      <c r="AD139" s="1" t="str">
        <f t="shared" si="64"/>
        <v/>
      </c>
      <c r="AE139" s="1" t="str">
        <f t="shared" si="65"/>
        <v/>
      </c>
      <c r="AF139" s="1" t="str">
        <f t="shared" si="65"/>
        <v/>
      </c>
      <c r="AG139" s="1" t="str">
        <f t="shared" si="65"/>
        <v/>
      </c>
      <c r="AH139" s="1" t="e">
        <f t="shared" si="72"/>
        <v>#N/A</v>
      </c>
      <c r="AI139" s="9" t="e">
        <f t="shared" si="44"/>
        <v>#N/A</v>
      </c>
      <c r="AJ139" s="9" t="e">
        <f t="shared" si="45"/>
        <v>#N/A</v>
      </c>
      <c r="AK139" s="9" t="e">
        <f t="shared" si="46"/>
        <v>#N/A</v>
      </c>
      <c r="AL139" s="9" t="e">
        <f t="shared" si="47"/>
        <v>#N/A</v>
      </c>
      <c r="AM139" s="9" t="e">
        <f t="shared" si="48"/>
        <v>#N/A</v>
      </c>
      <c r="AN139" s="9" t="e">
        <f t="shared" si="49"/>
        <v>#N/A</v>
      </c>
      <c r="AO139" s="9" t="e">
        <f t="shared" si="50"/>
        <v>#N/A</v>
      </c>
      <c r="AP139" s="1" t="str">
        <f t="shared" si="66"/>
        <v/>
      </c>
      <c r="AQ139" s="1" t="str">
        <f t="shared" si="66"/>
        <v/>
      </c>
      <c r="AS139" s="1" t="str">
        <f t="shared" si="67"/>
        <v/>
      </c>
      <c r="AT139" s="1" t="e">
        <f t="shared" si="73"/>
        <v>#N/A</v>
      </c>
      <c r="AU139" s="1" t="e">
        <f t="shared" si="51"/>
        <v>#N/A</v>
      </c>
      <c r="AV139" s="9" t="e">
        <f t="shared" si="52"/>
        <v>#N/A</v>
      </c>
      <c r="AW139" s="9" t="e">
        <f t="shared" si="53"/>
        <v>#N/A</v>
      </c>
      <c r="AX139" s="9" t="e">
        <f t="shared" si="54"/>
        <v>#N/A</v>
      </c>
      <c r="AY139" s="9" t="e">
        <f t="shared" si="55"/>
        <v>#N/A</v>
      </c>
      <c r="AZ139" s="9" t="e">
        <f t="shared" si="56"/>
        <v>#N/A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0</v>
      </c>
      <c r="B140" s="1" t="e">
        <f t="shared" si="40"/>
        <v>#N/A</v>
      </c>
      <c r="J140" s="4"/>
      <c r="K140" s="4"/>
      <c r="L140" s="4"/>
      <c r="M140" s="80"/>
      <c r="Y140" s="77"/>
      <c r="AA140" s="1">
        <f t="shared" si="41"/>
        <v>0</v>
      </c>
      <c r="AB140" s="1">
        <f t="shared" si="42"/>
        <v>0</v>
      </c>
      <c r="AC140" s="1">
        <f t="shared" si="43"/>
        <v>0</v>
      </c>
      <c r="AD140" s="1" t="str">
        <f t="shared" si="64"/>
        <v/>
      </c>
      <c r="AE140" s="1" t="str">
        <f t="shared" si="65"/>
        <v/>
      </c>
      <c r="AF140" s="1" t="str">
        <f t="shared" si="65"/>
        <v/>
      </c>
      <c r="AG140" s="1" t="str">
        <f t="shared" si="65"/>
        <v/>
      </c>
      <c r="AH140" s="1" t="e">
        <f t="shared" si="72"/>
        <v>#N/A</v>
      </c>
      <c r="AI140" s="9" t="e">
        <f t="shared" si="44"/>
        <v>#N/A</v>
      </c>
      <c r="AJ140" s="9" t="e">
        <f t="shared" si="45"/>
        <v>#N/A</v>
      </c>
      <c r="AK140" s="9" t="e">
        <f t="shared" si="46"/>
        <v>#N/A</v>
      </c>
      <c r="AL140" s="9" t="e">
        <f t="shared" si="47"/>
        <v>#N/A</v>
      </c>
      <c r="AM140" s="9" t="e">
        <f t="shared" si="48"/>
        <v>#N/A</v>
      </c>
      <c r="AN140" s="9" t="e">
        <f t="shared" si="49"/>
        <v>#N/A</v>
      </c>
      <c r="AO140" s="9" t="e">
        <f t="shared" si="50"/>
        <v>#N/A</v>
      </c>
      <c r="AP140" s="1" t="str">
        <f t="shared" si="66"/>
        <v/>
      </c>
      <c r="AQ140" s="1" t="str">
        <f t="shared" si="66"/>
        <v/>
      </c>
      <c r="AS140" s="1" t="str">
        <f t="shared" si="67"/>
        <v/>
      </c>
      <c r="AT140" s="1" t="e">
        <f t="shared" si="73"/>
        <v>#N/A</v>
      </c>
      <c r="AU140" s="1" t="e">
        <f t="shared" si="51"/>
        <v>#N/A</v>
      </c>
      <c r="AV140" s="9" t="e">
        <f t="shared" si="52"/>
        <v>#N/A</v>
      </c>
      <c r="AW140" s="9" t="e">
        <f t="shared" si="53"/>
        <v>#N/A</v>
      </c>
      <c r="AX140" s="9" t="e">
        <f t="shared" si="54"/>
        <v>#N/A</v>
      </c>
      <c r="AY140" s="9" t="e">
        <f t="shared" si="55"/>
        <v>#N/A</v>
      </c>
      <c r="AZ140" s="9" t="e">
        <f t="shared" si="56"/>
        <v>#N/A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0</v>
      </c>
      <c r="B141" s="1" t="e">
        <f t="shared" si="40"/>
        <v>#N/A</v>
      </c>
      <c r="J141" s="4"/>
      <c r="K141" s="4"/>
      <c r="L141" s="4"/>
      <c r="M141" s="80"/>
      <c r="Y141" s="77"/>
      <c r="AA141" s="1">
        <f t="shared" si="41"/>
        <v>0</v>
      </c>
      <c r="AB141" s="1">
        <f t="shared" si="42"/>
        <v>0</v>
      </c>
      <c r="AC141" s="1">
        <f t="shared" si="43"/>
        <v>0</v>
      </c>
      <c r="AD141" s="1" t="str">
        <f t="shared" si="64"/>
        <v/>
      </c>
      <c r="AE141" s="1" t="str">
        <f t="shared" si="65"/>
        <v/>
      </c>
      <c r="AF141" s="1" t="str">
        <f t="shared" si="65"/>
        <v/>
      </c>
      <c r="AG141" s="1" t="str">
        <f t="shared" si="65"/>
        <v/>
      </c>
      <c r="AH141" s="1" t="e">
        <f t="shared" si="72"/>
        <v>#N/A</v>
      </c>
      <c r="AI141" s="9" t="e">
        <f t="shared" si="44"/>
        <v>#N/A</v>
      </c>
      <c r="AJ141" s="9" t="e">
        <f t="shared" si="45"/>
        <v>#N/A</v>
      </c>
      <c r="AK141" s="9" t="e">
        <f t="shared" si="46"/>
        <v>#N/A</v>
      </c>
      <c r="AL141" s="9" t="e">
        <f t="shared" si="47"/>
        <v>#N/A</v>
      </c>
      <c r="AM141" s="9" t="e">
        <f t="shared" si="48"/>
        <v>#N/A</v>
      </c>
      <c r="AN141" s="9" t="e">
        <f t="shared" si="49"/>
        <v>#N/A</v>
      </c>
      <c r="AO141" s="9" t="e">
        <f t="shared" si="50"/>
        <v>#N/A</v>
      </c>
      <c r="AP141" s="1" t="str">
        <f t="shared" si="66"/>
        <v/>
      </c>
      <c r="AQ141" s="1" t="str">
        <f t="shared" si="66"/>
        <v/>
      </c>
      <c r="AS141" s="1" t="str">
        <f t="shared" si="67"/>
        <v/>
      </c>
      <c r="AT141" s="1" t="e">
        <f t="shared" si="73"/>
        <v>#N/A</v>
      </c>
      <c r="AU141" s="1" t="e">
        <f t="shared" si="51"/>
        <v>#N/A</v>
      </c>
      <c r="AV141" s="9" t="e">
        <f t="shared" si="52"/>
        <v>#N/A</v>
      </c>
      <c r="AW141" s="9" t="e">
        <f t="shared" si="53"/>
        <v>#N/A</v>
      </c>
      <c r="AX141" s="9" t="e">
        <f t="shared" si="54"/>
        <v>#N/A</v>
      </c>
      <c r="AY141" s="9" t="e">
        <f t="shared" si="55"/>
        <v>#N/A</v>
      </c>
      <c r="AZ141" s="9" t="e">
        <f t="shared" si="56"/>
        <v>#N/A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0</v>
      </c>
      <c r="B142" s="1" t="e">
        <f t="shared" ref="B142:B205" si="77">IF(C142="",NA(),E142+G142+H142+I142)</f>
        <v>#N/A</v>
      </c>
      <c r="J142" s="4"/>
      <c r="K142" s="4"/>
      <c r="L142" s="4"/>
      <c r="M142" s="80"/>
      <c r="Y142" s="77"/>
      <c r="AA142" s="1">
        <f t="shared" ref="AA142:AA205" si="78">+E142+V142</f>
        <v>0</v>
      </c>
      <c r="AB142" s="1">
        <f t="shared" ref="AB142:AB205" si="79">+G142+W142</f>
        <v>0</v>
      </c>
      <c r="AC142" s="1">
        <f t="shared" ref="AC142:AC205" si="80">+I142+X142</f>
        <v>0</v>
      </c>
      <c r="AD142" s="1" t="str">
        <f t="shared" si="64"/>
        <v/>
      </c>
      <c r="AE142" s="1" t="str">
        <f t="shared" si="65"/>
        <v/>
      </c>
      <c r="AF142" s="1" t="str">
        <f t="shared" si="65"/>
        <v/>
      </c>
      <c r="AG142" s="1" t="str">
        <f t="shared" si="65"/>
        <v/>
      </c>
      <c r="AH142" s="1" t="e">
        <f t="shared" si="72"/>
        <v>#N/A</v>
      </c>
      <c r="AI142" s="9" t="e">
        <f t="shared" ref="AI142:AI205" si="81">IF(OR(ISNA(B142),B142=0),NA(),I142/B142)</f>
        <v>#N/A</v>
      </c>
      <c r="AJ142" s="9" t="e">
        <f t="shared" ref="AJ142:AJ205" si="82">IF(OR(ISNA(B142),B142=0),NA(),B142/$AJ$11)</f>
        <v>#N/A</v>
      </c>
      <c r="AK142" s="9" t="e">
        <f t="shared" ref="AK142:AK205" si="83">IF(OR(ISNA(B142),B142=0),NA(),E142/$AJ$11)</f>
        <v>#N/A</v>
      </c>
      <c r="AL142" s="9" t="e">
        <f t="shared" ref="AL142:AL205" si="84">IF(OR(ISNA(B142),B142=0),NA(),G142/$AJ$11)</f>
        <v>#N/A</v>
      </c>
      <c r="AM142" s="9" t="e">
        <f t="shared" ref="AM142:AM205" si="85">IF(OR(ISNA(B142),B142=0),NA(),I142/$AJ$11)</f>
        <v>#N/A</v>
      </c>
      <c r="AN142" s="9" t="e">
        <f t="shared" ref="AN142:AN205" si="86">IF(OR(ISNA(B142),B142=0),NA(),T142/$AJ$11)</f>
        <v>#N/A</v>
      </c>
      <c r="AO142" s="9" t="e">
        <f t="shared" ref="AO142:AO205" si="87">+IF(OR(ISNA(B142),B142=0),NA(),AH142/$AJ$11)</f>
        <v>#N/A</v>
      </c>
      <c r="AP142" s="1" t="str">
        <f t="shared" si="66"/>
        <v/>
      </c>
      <c r="AQ142" s="1" t="str">
        <f t="shared" si="66"/>
        <v/>
      </c>
      <c r="AS142" s="1" t="str">
        <f t="shared" si="67"/>
        <v/>
      </c>
      <c r="AT142" s="1" t="e">
        <f t="shared" si="73"/>
        <v>#N/A</v>
      </c>
      <c r="AU142" s="1" t="e">
        <f t="shared" ref="AU142:AU205" si="88">IF(C142="",NA(),V142+W142+X142)</f>
        <v>#N/A</v>
      </c>
      <c r="AV142" s="9" t="e">
        <f t="shared" ref="AV142:AV205" si="89">IF(OR(ISNA(B142),B142=0),NA(),AU142/$AJ$11)</f>
        <v>#N/A</v>
      </c>
      <c r="AW142" s="9" t="e">
        <f t="shared" ref="AW142:AW205" si="90">IF(OR(ISNA(B142),B142=0),NA(),V142/$AJ$11)</f>
        <v>#N/A</v>
      </c>
      <c r="AX142" s="9" t="e">
        <f t="shared" ref="AX142:AX205" si="91">IF(OR(ISNA(B142),B142=0),NA(),W142/$AJ$11)</f>
        <v>#N/A</v>
      </c>
      <c r="AY142" s="9" t="e">
        <f t="shared" ref="AY142:AY205" si="92">IF(OR(ISNA(B142),B142=0),NA(),X142/$AJ$11)</f>
        <v>#N/A</v>
      </c>
      <c r="AZ142" s="9" t="e">
        <f t="shared" ref="AZ142:AZ205" si="93">IF(OR(ISNA(B142),B142=0),NA(),AT142/$AJ$11)</f>
        <v>#N/A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0</v>
      </c>
      <c r="B143" s="1" t="e">
        <f t="shared" si="77"/>
        <v>#N/A</v>
      </c>
      <c r="J143" s="4"/>
      <c r="K143" s="4"/>
      <c r="L143" s="4"/>
      <c r="M143" s="80"/>
      <c r="Y143" s="77"/>
      <c r="AA143" s="1">
        <f t="shared" si="78"/>
        <v>0</v>
      </c>
      <c r="AB143" s="1">
        <f t="shared" si="79"/>
        <v>0</v>
      </c>
      <c r="AC143" s="1">
        <f t="shared" si="80"/>
        <v>0</v>
      </c>
      <c r="AD143" s="1" t="str">
        <f t="shared" ref="AD143:AD206" si="95">IF($C143="","",E143-E142)</f>
        <v/>
      </c>
      <c r="AE143" s="1" t="str">
        <f t="shared" ref="AE143:AG193" si="96">IF($C143="","",G143-G142)</f>
        <v/>
      </c>
      <c r="AF143" s="1" t="str">
        <f t="shared" si="96"/>
        <v/>
      </c>
      <c r="AG143" s="1" t="str">
        <f t="shared" si="96"/>
        <v/>
      </c>
      <c r="AH143" s="1" t="e">
        <f t="shared" si="72"/>
        <v>#N/A</v>
      </c>
      <c r="AI143" s="9" t="e">
        <f t="shared" si="81"/>
        <v>#N/A</v>
      </c>
      <c r="AJ143" s="9" t="e">
        <f t="shared" si="82"/>
        <v>#N/A</v>
      </c>
      <c r="AK143" s="9" t="e">
        <f t="shared" si="83"/>
        <v>#N/A</v>
      </c>
      <c r="AL143" s="9" t="e">
        <f t="shared" si="84"/>
        <v>#N/A</v>
      </c>
      <c r="AM143" s="9" t="e">
        <f t="shared" si="85"/>
        <v>#N/A</v>
      </c>
      <c r="AN143" s="9" t="e">
        <f t="shared" si="86"/>
        <v>#N/A</v>
      </c>
      <c r="AO143" s="9" t="e">
        <f t="shared" si="87"/>
        <v>#N/A</v>
      </c>
      <c r="AP143" s="1" t="str">
        <f t="shared" ref="AP143:AQ193" si="97">IF($C143="","",V143-V142)</f>
        <v/>
      </c>
      <c r="AQ143" s="1" t="str">
        <f t="shared" si="97"/>
        <v/>
      </c>
      <c r="AS143" s="1" t="str">
        <f t="shared" ref="AS143:AS206" si="98">IF($C143="","",X143-X142)</f>
        <v/>
      </c>
      <c r="AT143" s="1" t="e">
        <f t="shared" si="73"/>
        <v>#N/A</v>
      </c>
      <c r="AU143" s="1" t="e">
        <f t="shared" si="88"/>
        <v>#N/A</v>
      </c>
      <c r="AV143" s="9" t="e">
        <f t="shared" si="89"/>
        <v>#N/A</v>
      </c>
      <c r="AW143" s="9" t="e">
        <f t="shared" si="90"/>
        <v>#N/A</v>
      </c>
      <c r="AX143" s="9" t="e">
        <f t="shared" si="91"/>
        <v>#N/A</v>
      </c>
      <c r="AY143" s="9" t="e">
        <f t="shared" si="92"/>
        <v>#N/A</v>
      </c>
      <c r="AZ143" s="9" t="e">
        <f t="shared" si="93"/>
        <v>#N/A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0</v>
      </c>
      <c r="B144" s="1" t="e">
        <f t="shared" si="77"/>
        <v>#N/A</v>
      </c>
      <c r="J144" s="4"/>
      <c r="K144" s="4"/>
      <c r="L144" s="4"/>
      <c r="M144" s="80"/>
      <c r="Y144" s="77"/>
      <c r="AA144" s="1">
        <f t="shared" si="78"/>
        <v>0</v>
      </c>
      <c r="AB144" s="1">
        <f t="shared" si="79"/>
        <v>0</v>
      </c>
      <c r="AC144" s="1">
        <f t="shared" si="80"/>
        <v>0</v>
      </c>
      <c r="AD144" s="1" t="str">
        <f t="shared" si="95"/>
        <v/>
      </c>
      <c r="AE144" s="1" t="str">
        <f t="shared" si="96"/>
        <v/>
      </c>
      <c r="AF144" s="1" t="str">
        <f t="shared" si="96"/>
        <v/>
      </c>
      <c r="AG144" s="1" t="str">
        <f t="shared" si="96"/>
        <v/>
      </c>
      <c r="AH144" s="1" t="e">
        <f t="shared" ref="AH144:AH207" si="99">IF(OR($C144="",ISNA($C144)),NA(),AD144+AE144+AF144+AG144)</f>
        <v>#N/A</v>
      </c>
      <c r="AI144" s="9" t="e">
        <f t="shared" si="81"/>
        <v>#N/A</v>
      </c>
      <c r="AJ144" s="9" t="e">
        <f t="shared" si="82"/>
        <v>#N/A</v>
      </c>
      <c r="AK144" s="9" t="e">
        <f t="shared" si="83"/>
        <v>#N/A</v>
      </c>
      <c r="AL144" s="9" t="e">
        <f t="shared" si="84"/>
        <v>#N/A</v>
      </c>
      <c r="AM144" s="9" t="e">
        <f t="shared" si="85"/>
        <v>#N/A</v>
      </c>
      <c r="AN144" s="9" t="e">
        <f t="shared" si="86"/>
        <v>#N/A</v>
      </c>
      <c r="AO144" s="9" t="e">
        <f t="shared" si="87"/>
        <v>#N/A</v>
      </c>
      <c r="AP144" s="1" t="str">
        <f t="shared" si="97"/>
        <v/>
      </c>
      <c r="AQ144" s="1" t="str">
        <f t="shared" si="97"/>
        <v/>
      </c>
      <c r="AS144" s="1" t="str">
        <f t="shared" si="98"/>
        <v/>
      </c>
      <c r="AT144" s="1" t="e">
        <f t="shared" ref="AT144:AT207" si="100">IF(OR($C144="",ISNA($C144)),NA(),AP144+AQ144+AR144+AS144)</f>
        <v>#N/A</v>
      </c>
      <c r="AU144" s="1" t="e">
        <f t="shared" si="88"/>
        <v>#N/A</v>
      </c>
      <c r="AV144" s="9" t="e">
        <f t="shared" si="89"/>
        <v>#N/A</v>
      </c>
      <c r="AW144" s="9" t="e">
        <f t="shared" si="90"/>
        <v>#N/A</v>
      </c>
      <c r="AX144" s="9" t="e">
        <f t="shared" si="91"/>
        <v>#N/A</v>
      </c>
      <c r="AY144" s="9" t="e">
        <f t="shared" si="92"/>
        <v>#N/A</v>
      </c>
      <c r="AZ144" s="9" t="e">
        <f t="shared" si="93"/>
        <v>#N/A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0</v>
      </c>
      <c r="B145" s="1" t="e">
        <f t="shared" si="77"/>
        <v>#N/A</v>
      </c>
      <c r="J145" s="4"/>
      <c r="K145" s="4"/>
      <c r="L145" s="4"/>
      <c r="M145" s="80"/>
      <c r="Y145" s="77"/>
      <c r="AA145" s="1">
        <f t="shared" si="78"/>
        <v>0</v>
      </c>
      <c r="AB145" s="1">
        <f t="shared" si="79"/>
        <v>0</v>
      </c>
      <c r="AC145" s="1">
        <f t="shared" si="80"/>
        <v>0</v>
      </c>
      <c r="AD145" s="1" t="str">
        <f t="shared" si="95"/>
        <v/>
      </c>
      <c r="AE145" s="1" t="str">
        <f t="shared" si="96"/>
        <v/>
      </c>
      <c r="AF145" s="1" t="str">
        <f t="shared" si="96"/>
        <v/>
      </c>
      <c r="AG145" s="1" t="str">
        <f t="shared" si="96"/>
        <v/>
      </c>
      <c r="AH145" s="1" t="e">
        <f t="shared" si="99"/>
        <v>#N/A</v>
      </c>
      <c r="AI145" s="9" t="e">
        <f t="shared" si="81"/>
        <v>#N/A</v>
      </c>
      <c r="AJ145" s="9" t="e">
        <f t="shared" si="82"/>
        <v>#N/A</v>
      </c>
      <c r="AK145" s="9" t="e">
        <f t="shared" si="83"/>
        <v>#N/A</v>
      </c>
      <c r="AL145" s="9" t="e">
        <f t="shared" si="84"/>
        <v>#N/A</v>
      </c>
      <c r="AM145" s="9" t="e">
        <f t="shared" si="85"/>
        <v>#N/A</v>
      </c>
      <c r="AN145" s="9" t="e">
        <f t="shared" si="86"/>
        <v>#N/A</v>
      </c>
      <c r="AO145" s="9" t="e">
        <f t="shared" si="87"/>
        <v>#N/A</v>
      </c>
      <c r="AP145" s="1" t="str">
        <f t="shared" si="97"/>
        <v/>
      </c>
      <c r="AQ145" s="1" t="str">
        <f t="shared" si="97"/>
        <v/>
      </c>
      <c r="AS145" s="1" t="str">
        <f t="shared" si="98"/>
        <v/>
      </c>
      <c r="AT145" s="1" t="e">
        <f t="shared" si="100"/>
        <v>#N/A</v>
      </c>
      <c r="AU145" s="1" t="e">
        <f t="shared" si="88"/>
        <v>#N/A</v>
      </c>
      <c r="AV145" s="9" t="e">
        <f t="shared" si="89"/>
        <v>#N/A</v>
      </c>
      <c r="AW145" s="9" t="e">
        <f t="shared" si="90"/>
        <v>#N/A</v>
      </c>
      <c r="AX145" s="9" t="e">
        <f t="shared" si="91"/>
        <v>#N/A</v>
      </c>
      <c r="AY145" s="9" t="e">
        <f t="shared" si="92"/>
        <v>#N/A</v>
      </c>
      <c r="AZ145" s="9" t="e">
        <f t="shared" si="93"/>
        <v>#N/A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0</v>
      </c>
      <c r="B146" s="1" t="e">
        <f t="shared" si="77"/>
        <v>#N/A</v>
      </c>
      <c r="J146" s="4"/>
      <c r="K146" s="4"/>
      <c r="L146" s="4"/>
      <c r="M146" s="80"/>
      <c r="Y146" s="77"/>
      <c r="AA146" s="1">
        <f t="shared" si="78"/>
        <v>0</v>
      </c>
      <c r="AB146" s="1">
        <f t="shared" si="79"/>
        <v>0</v>
      </c>
      <c r="AC146" s="1">
        <f t="shared" si="80"/>
        <v>0</v>
      </c>
      <c r="AD146" s="1" t="str">
        <f t="shared" si="95"/>
        <v/>
      </c>
      <c r="AE146" s="1" t="str">
        <f t="shared" si="96"/>
        <v/>
      </c>
      <c r="AF146" s="1" t="str">
        <f t="shared" si="96"/>
        <v/>
      </c>
      <c r="AG146" s="1" t="str">
        <f t="shared" si="96"/>
        <v/>
      </c>
      <c r="AH146" s="1" t="e">
        <f t="shared" si="99"/>
        <v>#N/A</v>
      </c>
      <c r="AI146" s="9" t="e">
        <f t="shared" si="81"/>
        <v>#N/A</v>
      </c>
      <c r="AJ146" s="9" t="e">
        <f t="shared" si="82"/>
        <v>#N/A</v>
      </c>
      <c r="AK146" s="9" t="e">
        <f t="shared" si="83"/>
        <v>#N/A</v>
      </c>
      <c r="AL146" s="9" t="e">
        <f t="shared" si="84"/>
        <v>#N/A</v>
      </c>
      <c r="AM146" s="9" t="e">
        <f t="shared" si="85"/>
        <v>#N/A</v>
      </c>
      <c r="AN146" s="9" t="e">
        <f t="shared" si="86"/>
        <v>#N/A</v>
      </c>
      <c r="AO146" s="9" t="e">
        <f t="shared" si="87"/>
        <v>#N/A</v>
      </c>
      <c r="AP146" s="1" t="str">
        <f t="shared" si="97"/>
        <v/>
      </c>
      <c r="AQ146" s="1" t="str">
        <f t="shared" si="97"/>
        <v/>
      </c>
      <c r="AS146" s="1" t="str">
        <f t="shared" si="98"/>
        <v/>
      </c>
      <c r="AT146" s="1" t="e">
        <f t="shared" si="100"/>
        <v>#N/A</v>
      </c>
      <c r="AU146" s="1" t="e">
        <f t="shared" si="88"/>
        <v>#N/A</v>
      </c>
      <c r="AV146" s="9" t="e">
        <f t="shared" si="89"/>
        <v>#N/A</v>
      </c>
      <c r="AW146" s="9" t="e">
        <f t="shared" si="90"/>
        <v>#N/A</v>
      </c>
      <c r="AX146" s="9" t="e">
        <f t="shared" si="91"/>
        <v>#N/A</v>
      </c>
      <c r="AY146" s="9" t="e">
        <f t="shared" si="92"/>
        <v>#N/A</v>
      </c>
      <c r="AZ146" s="9" t="e">
        <f t="shared" si="93"/>
        <v>#N/A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0</v>
      </c>
      <c r="B147" s="1" t="e">
        <f t="shared" si="77"/>
        <v>#N/A</v>
      </c>
      <c r="J147" s="4"/>
      <c r="K147" s="4"/>
      <c r="L147" s="4"/>
      <c r="M147" s="80"/>
      <c r="Y147" s="77"/>
      <c r="AA147" s="1">
        <f t="shared" si="78"/>
        <v>0</v>
      </c>
      <c r="AB147" s="1">
        <f t="shared" si="79"/>
        <v>0</v>
      </c>
      <c r="AC147" s="1">
        <f t="shared" si="80"/>
        <v>0</v>
      </c>
      <c r="AD147" s="1" t="str">
        <f t="shared" si="95"/>
        <v/>
      </c>
      <c r="AE147" s="1" t="str">
        <f t="shared" si="96"/>
        <v/>
      </c>
      <c r="AF147" s="1" t="str">
        <f t="shared" si="96"/>
        <v/>
      </c>
      <c r="AG147" s="1" t="str">
        <f t="shared" si="96"/>
        <v/>
      </c>
      <c r="AH147" s="1" t="e">
        <f t="shared" si="99"/>
        <v>#N/A</v>
      </c>
      <c r="AI147" s="9" t="e">
        <f t="shared" si="81"/>
        <v>#N/A</v>
      </c>
      <c r="AJ147" s="9" t="e">
        <f t="shared" si="82"/>
        <v>#N/A</v>
      </c>
      <c r="AK147" s="9" t="e">
        <f t="shared" si="83"/>
        <v>#N/A</v>
      </c>
      <c r="AL147" s="9" t="e">
        <f t="shared" si="84"/>
        <v>#N/A</v>
      </c>
      <c r="AM147" s="9" t="e">
        <f t="shared" si="85"/>
        <v>#N/A</v>
      </c>
      <c r="AN147" s="9" t="e">
        <f t="shared" si="86"/>
        <v>#N/A</v>
      </c>
      <c r="AO147" s="9" t="e">
        <f t="shared" si="87"/>
        <v>#N/A</v>
      </c>
      <c r="AP147" s="1" t="str">
        <f t="shared" si="97"/>
        <v/>
      </c>
      <c r="AQ147" s="1" t="str">
        <f t="shared" si="97"/>
        <v/>
      </c>
      <c r="AS147" s="1" t="str">
        <f t="shared" si="98"/>
        <v/>
      </c>
      <c r="AT147" s="1" t="e">
        <f t="shared" si="100"/>
        <v>#N/A</v>
      </c>
      <c r="AU147" s="1" t="e">
        <f t="shared" si="88"/>
        <v>#N/A</v>
      </c>
      <c r="AV147" s="9" t="e">
        <f t="shared" si="89"/>
        <v>#N/A</v>
      </c>
      <c r="AW147" s="9" t="e">
        <f t="shared" si="90"/>
        <v>#N/A</v>
      </c>
      <c r="AX147" s="9" t="e">
        <f t="shared" si="91"/>
        <v>#N/A</v>
      </c>
      <c r="AY147" s="9" t="e">
        <f t="shared" si="92"/>
        <v>#N/A</v>
      </c>
      <c r="AZ147" s="9" t="e">
        <f t="shared" si="93"/>
        <v>#N/A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0</v>
      </c>
      <c r="B148" s="1" t="e">
        <f t="shared" si="77"/>
        <v>#N/A</v>
      </c>
      <c r="J148" s="4"/>
      <c r="K148" s="4"/>
      <c r="L148" s="4"/>
      <c r="M148" s="80"/>
      <c r="Y148" s="77"/>
      <c r="AA148" s="1">
        <f t="shared" si="78"/>
        <v>0</v>
      </c>
      <c r="AB148" s="1">
        <f t="shared" si="79"/>
        <v>0</v>
      </c>
      <c r="AC148" s="1">
        <f t="shared" si="80"/>
        <v>0</v>
      </c>
      <c r="AD148" s="1" t="str">
        <f t="shared" si="95"/>
        <v/>
      </c>
      <c r="AE148" s="1" t="str">
        <f t="shared" si="96"/>
        <v/>
      </c>
      <c r="AF148" s="1" t="str">
        <f t="shared" si="96"/>
        <v/>
      </c>
      <c r="AG148" s="1" t="str">
        <f t="shared" si="96"/>
        <v/>
      </c>
      <c r="AH148" s="1" t="e">
        <f t="shared" si="99"/>
        <v>#N/A</v>
      </c>
      <c r="AI148" s="9" t="e">
        <f t="shared" si="81"/>
        <v>#N/A</v>
      </c>
      <c r="AJ148" s="9" t="e">
        <f t="shared" si="82"/>
        <v>#N/A</v>
      </c>
      <c r="AK148" s="9" t="e">
        <f t="shared" si="83"/>
        <v>#N/A</v>
      </c>
      <c r="AL148" s="9" t="e">
        <f t="shared" si="84"/>
        <v>#N/A</v>
      </c>
      <c r="AM148" s="9" t="e">
        <f t="shared" si="85"/>
        <v>#N/A</v>
      </c>
      <c r="AN148" s="9" t="e">
        <f t="shared" si="86"/>
        <v>#N/A</v>
      </c>
      <c r="AO148" s="9" t="e">
        <f t="shared" si="87"/>
        <v>#N/A</v>
      </c>
      <c r="AP148" s="1" t="str">
        <f t="shared" si="97"/>
        <v/>
      </c>
      <c r="AQ148" s="1" t="str">
        <f t="shared" si="97"/>
        <v/>
      </c>
      <c r="AS148" s="1" t="str">
        <f t="shared" si="98"/>
        <v/>
      </c>
      <c r="AT148" s="1" t="e">
        <f t="shared" si="100"/>
        <v>#N/A</v>
      </c>
      <c r="AU148" s="1" t="e">
        <f t="shared" si="88"/>
        <v>#N/A</v>
      </c>
      <c r="AV148" s="9" t="e">
        <f t="shared" si="89"/>
        <v>#N/A</v>
      </c>
      <c r="AW148" s="9" t="e">
        <f t="shared" si="90"/>
        <v>#N/A</v>
      </c>
      <c r="AX148" s="9" t="e">
        <f t="shared" si="91"/>
        <v>#N/A</v>
      </c>
      <c r="AY148" s="9" t="e">
        <f t="shared" si="92"/>
        <v>#N/A</v>
      </c>
      <c r="AZ148" s="9" t="e">
        <f t="shared" si="93"/>
        <v>#N/A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0</v>
      </c>
      <c r="B149" s="1" t="e">
        <f t="shared" si="77"/>
        <v>#N/A</v>
      </c>
      <c r="J149" s="4"/>
      <c r="K149" s="4"/>
      <c r="L149" s="4"/>
      <c r="M149" s="80"/>
      <c r="Y149" s="77"/>
      <c r="AA149" s="1">
        <f t="shared" si="78"/>
        <v>0</v>
      </c>
      <c r="AB149" s="1">
        <f t="shared" si="79"/>
        <v>0</v>
      </c>
      <c r="AC149" s="1">
        <f t="shared" si="80"/>
        <v>0</v>
      </c>
      <c r="AD149" s="1" t="str">
        <f t="shared" si="95"/>
        <v/>
      </c>
      <c r="AE149" s="1" t="str">
        <f t="shared" si="96"/>
        <v/>
      </c>
      <c r="AF149" s="1" t="str">
        <f t="shared" si="96"/>
        <v/>
      </c>
      <c r="AG149" s="1" t="str">
        <f t="shared" si="96"/>
        <v/>
      </c>
      <c r="AH149" s="1" t="e">
        <f t="shared" si="99"/>
        <v>#N/A</v>
      </c>
      <c r="AI149" s="9" t="e">
        <f t="shared" si="81"/>
        <v>#N/A</v>
      </c>
      <c r="AJ149" s="9" t="e">
        <f t="shared" si="82"/>
        <v>#N/A</v>
      </c>
      <c r="AK149" s="9" t="e">
        <f t="shared" si="83"/>
        <v>#N/A</v>
      </c>
      <c r="AL149" s="9" t="e">
        <f t="shared" si="84"/>
        <v>#N/A</v>
      </c>
      <c r="AM149" s="9" t="e">
        <f t="shared" si="85"/>
        <v>#N/A</v>
      </c>
      <c r="AN149" s="9" t="e">
        <f t="shared" si="86"/>
        <v>#N/A</v>
      </c>
      <c r="AO149" s="9" t="e">
        <f t="shared" si="87"/>
        <v>#N/A</v>
      </c>
      <c r="AP149" s="1" t="str">
        <f t="shared" si="97"/>
        <v/>
      </c>
      <c r="AQ149" s="1" t="str">
        <f t="shared" si="97"/>
        <v/>
      </c>
      <c r="AS149" s="1" t="str">
        <f t="shared" si="98"/>
        <v/>
      </c>
      <c r="AT149" s="1" t="e">
        <f t="shared" si="100"/>
        <v>#N/A</v>
      </c>
      <c r="AU149" s="1" t="e">
        <f t="shared" si="88"/>
        <v>#N/A</v>
      </c>
      <c r="AV149" s="9" t="e">
        <f t="shared" si="89"/>
        <v>#N/A</v>
      </c>
      <c r="AW149" s="9" t="e">
        <f t="shared" si="90"/>
        <v>#N/A</v>
      </c>
      <c r="AX149" s="9" t="e">
        <f t="shared" si="91"/>
        <v>#N/A</v>
      </c>
      <c r="AY149" s="9" t="e">
        <f t="shared" si="92"/>
        <v>#N/A</v>
      </c>
      <c r="AZ149" s="9" t="e">
        <f t="shared" si="93"/>
        <v>#N/A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0</v>
      </c>
      <c r="B150" s="1" t="e">
        <f t="shared" si="77"/>
        <v>#N/A</v>
      </c>
      <c r="J150" s="4"/>
      <c r="K150" s="4"/>
      <c r="L150" s="4"/>
      <c r="M150" s="80"/>
      <c r="Y150" s="77"/>
      <c r="AA150" s="1">
        <f t="shared" si="78"/>
        <v>0</v>
      </c>
      <c r="AB150" s="1">
        <f t="shared" si="79"/>
        <v>0</v>
      </c>
      <c r="AC150" s="1">
        <f t="shared" si="80"/>
        <v>0</v>
      </c>
      <c r="AD150" s="1" t="str">
        <f t="shared" si="95"/>
        <v/>
      </c>
      <c r="AE150" s="1" t="str">
        <f t="shared" si="96"/>
        <v/>
      </c>
      <c r="AF150" s="1" t="str">
        <f t="shared" si="96"/>
        <v/>
      </c>
      <c r="AG150" s="1" t="str">
        <f t="shared" si="96"/>
        <v/>
      </c>
      <c r="AH150" s="1" t="e">
        <f t="shared" si="99"/>
        <v>#N/A</v>
      </c>
      <c r="AI150" s="9" t="e">
        <f t="shared" si="81"/>
        <v>#N/A</v>
      </c>
      <c r="AJ150" s="9" t="e">
        <f t="shared" si="82"/>
        <v>#N/A</v>
      </c>
      <c r="AK150" s="9" t="e">
        <f t="shared" si="83"/>
        <v>#N/A</v>
      </c>
      <c r="AL150" s="9" t="e">
        <f t="shared" si="84"/>
        <v>#N/A</v>
      </c>
      <c r="AM150" s="9" t="e">
        <f t="shared" si="85"/>
        <v>#N/A</v>
      </c>
      <c r="AN150" s="9" t="e">
        <f t="shared" si="86"/>
        <v>#N/A</v>
      </c>
      <c r="AO150" s="9" t="e">
        <f t="shared" si="87"/>
        <v>#N/A</v>
      </c>
      <c r="AP150" s="1" t="str">
        <f t="shared" si="97"/>
        <v/>
      </c>
      <c r="AQ150" s="1" t="str">
        <f t="shared" si="97"/>
        <v/>
      </c>
      <c r="AS150" s="1" t="str">
        <f t="shared" si="98"/>
        <v/>
      </c>
      <c r="AT150" s="1" t="e">
        <f t="shared" si="100"/>
        <v>#N/A</v>
      </c>
      <c r="AU150" s="1" t="e">
        <f t="shared" si="88"/>
        <v>#N/A</v>
      </c>
      <c r="AV150" s="9" t="e">
        <f t="shared" si="89"/>
        <v>#N/A</v>
      </c>
      <c r="AW150" s="9" t="e">
        <f t="shared" si="90"/>
        <v>#N/A</v>
      </c>
      <c r="AX150" s="9" t="e">
        <f t="shared" si="91"/>
        <v>#N/A</v>
      </c>
      <c r="AY150" s="9" t="e">
        <f t="shared" si="92"/>
        <v>#N/A</v>
      </c>
      <c r="AZ150" s="9" t="e">
        <f t="shared" si="93"/>
        <v>#N/A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0</v>
      </c>
      <c r="B151" s="1" t="e">
        <f t="shared" si="77"/>
        <v>#N/A</v>
      </c>
      <c r="J151" s="4"/>
      <c r="K151" s="4"/>
      <c r="L151" s="4"/>
      <c r="M151" s="80"/>
      <c r="Y151" s="77"/>
      <c r="AA151" s="1">
        <f t="shared" si="78"/>
        <v>0</v>
      </c>
      <c r="AB151" s="1">
        <f t="shared" si="79"/>
        <v>0</v>
      </c>
      <c r="AC151" s="1">
        <f t="shared" si="80"/>
        <v>0</v>
      </c>
      <c r="AD151" s="1" t="str">
        <f t="shared" si="95"/>
        <v/>
      </c>
      <c r="AE151" s="1" t="str">
        <f t="shared" si="96"/>
        <v/>
      </c>
      <c r="AF151" s="1" t="str">
        <f t="shared" si="96"/>
        <v/>
      </c>
      <c r="AG151" s="1" t="str">
        <f t="shared" si="96"/>
        <v/>
      </c>
      <c r="AH151" s="1" t="e">
        <f t="shared" si="99"/>
        <v>#N/A</v>
      </c>
      <c r="AI151" s="9" t="e">
        <f t="shared" si="81"/>
        <v>#N/A</v>
      </c>
      <c r="AJ151" s="9" t="e">
        <f t="shared" si="82"/>
        <v>#N/A</v>
      </c>
      <c r="AK151" s="9" t="e">
        <f t="shared" si="83"/>
        <v>#N/A</v>
      </c>
      <c r="AL151" s="9" t="e">
        <f t="shared" si="84"/>
        <v>#N/A</v>
      </c>
      <c r="AM151" s="9" t="e">
        <f t="shared" si="85"/>
        <v>#N/A</v>
      </c>
      <c r="AN151" s="9" t="e">
        <f t="shared" si="86"/>
        <v>#N/A</v>
      </c>
      <c r="AO151" s="9" t="e">
        <f t="shared" si="87"/>
        <v>#N/A</v>
      </c>
      <c r="AP151" s="1" t="str">
        <f t="shared" si="97"/>
        <v/>
      </c>
      <c r="AQ151" s="1" t="str">
        <f t="shared" si="97"/>
        <v/>
      </c>
      <c r="AS151" s="1" t="str">
        <f t="shared" si="98"/>
        <v/>
      </c>
      <c r="AT151" s="1" t="e">
        <f t="shared" si="100"/>
        <v>#N/A</v>
      </c>
      <c r="AU151" s="1" t="e">
        <f t="shared" si="88"/>
        <v>#N/A</v>
      </c>
      <c r="AV151" s="9" t="e">
        <f t="shared" si="89"/>
        <v>#N/A</v>
      </c>
      <c r="AW151" s="9" t="e">
        <f t="shared" si="90"/>
        <v>#N/A</v>
      </c>
      <c r="AX151" s="9" t="e">
        <f t="shared" si="91"/>
        <v>#N/A</v>
      </c>
      <c r="AY151" s="9" t="e">
        <f t="shared" si="92"/>
        <v>#N/A</v>
      </c>
      <c r="AZ151" s="9" t="e">
        <f t="shared" si="93"/>
        <v>#N/A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0</v>
      </c>
      <c r="B152" s="1" t="e">
        <f t="shared" si="77"/>
        <v>#N/A</v>
      </c>
      <c r="J152" s="4"/>
      <c r="K152" s="4"/>
      <c r="L152" s="4"/>
      <c r="M152" s="80"/>
      <c r="Y152" s="77"/>
      <c r="AA152" s="1">
        <f t="shared" si="78"/>
        <v>0</v>
      </c>
      <c r="AB152" s="1">
        <f t="shared" si="79"/>
        <v>0</v>
      </c>
      <c r="AC152" s="1">
        <f t="shared" si="80"/>
        <v>0</v>
      </c>
      <c r="AD152" s="1" t="str">
        <f t="shared" si="95"/>
        <v/>
      </c>
      <c r="AE152" s="1" t="str">
        <f t="shared" si="96"/>
        <v/>
      </c>
      <c r="AF152" s="1" t="str">
        <f t="shared" si="96"/>
        <v/>
      </c>
      <c r="AG152" s="1" t="str">
        <f t="shared" si="96"/>
        <v/>
      </c>
      <c r="AH152" s="1" t="e">
        <f t="shared" si="99"/>
        <v>#N/A</v>
      </c>
      <c r="AI152" s="9" t="e">
        <f t="shared" si="81"/>
        <v>#N/A</v>
      </c>
      <c r="AJ152" s="9" t="e">
        <f t="shared" si="82"/>
        <v>#N/A</v>
      </c>
      <c r="AK152" s="9" t="e">
        <f t="shared" si="83"/>
        <v>#N/A</v>
      </c>
      <c r="AL152" s="9" t="e">
        <f t="shared" si="84"/>
        <v>#N/A</v>
      </c>
      <c r="AM152" s="9" t="e">
        <f t="shared" si="85"/>
        <v>#N/A</v>
      </c>
      <c r="AN152" s="9" t="e">
        <f t="shared" si="86"/>
        <v>#N/A</v>
      </c>
      <c r="AO152" s="9" t="e">
        <f t="shared" si="87"/>
        <v>#N/A</v>
      </c>
      <c r="AP152" s="1" t="str">
        <f t="shared" si="97"/>
        <v/>
      </c>
      <c r="AQ152" s="1" t="str">
        <f t="shared" si="97"/>
        <v/>
      </c>
      <c r="AS152" s="1" t="str">
        <f t="shared" si="98"/>
        <v/>
      </c>
      <c r="AT152" s="1" t="e">
        <f t="shared" si="100"/>
        <v>#N/A</v>
      </c>
      <c r="AU152" s="1" t="e">
        <f t="shared" si="88"/>
        <v>#N/A</v>
      </c>
      <c r="AV152" s="9" t="e">
        <f t="shared" si="89"/>
        <v>#N/A</v>
      </c>
      <c r="AW152" s="9" t="e">
        <f t="shared" si="90"/>
        <v>#N/A</v>
      </c>
      <c r="AX152" s="9" t="e">
        <f t="shared" si="91"/>
        <v>#N/A</v>
      </c>
      <c r="AY152" s="9" t="e">
        <f t="shared" si="92"/>
        <v>#N/A</v>
      </c>
      <c r="AZ152" s="9" t="e">
        <f t="shared" si="93"/>
        <v>#N/A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0</v>
      </c>
      <c r="B153" s="1" t="e">
        <f t="shared" si="77"/>
        <v>#N/A</v>
      </c>
      <c r="J153" s="4"/>
      <c r="K153" s="4"/>
      <c r="L153" s="4"/>
      <c r="M153" s="80"/>
      <c r="Y153" s="77"/>
      <c r="AA153" s="1">
        <f t="shared" si="78"/>
        <v>0</v>
      </c>
      <c r="AB153" s="1">
        <f t="shared" si="79"/>
        <v>0</v>
      </c>
      <c r="AC153" s="1">
        <f t="shared" si="80"/>
        <v>0</v>
      </c>
      <c r="AD153" s="1" t="str">
        <f t="shared" si="95"/>
        <v/>
      </c>
      <c r="AE153" s="1" t="str">
        <f t="shared" si="96"/>
        <v/>
      </c>
      <c r="AF153" s="1" t="str">
        <f t="shared" si="96"/>
        <v/>
      </c>
      <c r="AG153" s="1" t="str">
        <f t="shared" si="96"/>
        <v/>
      </c>
      <c r="AH153" s="1" t="e">
        <f t="shared" si="99"/>
        <v>#N/A</v>
      </c>
      <c r="AI153" s="9" t="e">
        <f t="shared" si="81"/>
        <v>#N/A</v>
      </c>
      <c r="AJ153" s="9" t="e">
        <f t="shared" si="82"/>
        <v>#N/A</v>
      </c>
      <c r="AK153" s="9" t="e">
        <f t="shared" si="83"/>
        <v>#N/A</v>
      </c>
      <c r="AL153" s="9" t="e">
        <f t="shared" si="84"/>
        <v>#N/A</v>
      </c>
      <c r="AM153" s="9" t="e">
        <f t="shared" si="85"/>
        <v>#N/A</v>
      </c>
      <c r="AN153" s="9" t="e">
        <f t="shared" si="86"/>
        <v>#N/A</v>
      </c>
      <c r="AO153" s="9" t="e">
        <f t="shared" si="87"/>
        <v>#N/A</v>
      </c>
      <c r="AP153" s="1" t="str">
        <f t="shared" si="97"/>
        <v/>
      </c>
      <c r="AQ153" s="1" t="str">
        <f t="shared" si="97"/>
        <v/>
      </c>
      <c r="AS153" s="1" t="str">
        <f t="shared" si="98"/>
        <v/>
      </c>
      <c r="AT153" s="1" t="e">
        <f t="shared" si="100"/>
        <v>#N/A</v>
      </c>
      <c r="AU153" s="1" t="e">
        <f t="shared" si="88"/>
        <v>#N/A</v>
      </c>
      <c r="AV153" s="9" t="e">
        <f t="shared" si="89"/>
        <v>#N/A</v>
      </c>
      <c r="AW153" s="9" t="e">
        <f t="shared" si="90"/>
        <v>#N/A</v>
      </c>
      <c r="AX153" s="9" t="e">
        <f t="shared" si="91"/>
        <v>#N/A</v>
      </c>
      <c r="AY153" s="9" t="e">
        <f t="shared" si="92"/>
        <v>#N/A</v>
      </c>
      <c r="AZ153" s="9" t="e">
        <f t="shared" si="93"/>
        <v>#N/A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0</v>
      </c>
      <c r="B154" s="1" t="e">
        <f t="shared" si="77"/>
        <v>#N/A</v>
      </c>
      <c r="J154" s="4"/>
      <c r="K154" s="4"/>
      <c r="L154" s="4"/>
      <c r="M154" s="80"/>
      <c r="Y154" s="77"/>
      <c r="AA154" s="1">
        <f t="shared" si="78"/>
        <v>0</v>
      </c>
      <c r="AB154" s="1">
        <f t="shared" si="79"/>
        <v>0</v>
      </c>
      <c r="AC154" s="1">
        <f t="shared" si="80"/>
        <v>0</v>
      </c>
      <c r="AD154" s="1" t="str">
        <f t="shared" si="95"/>
        <v/>
      </c>
      <c r="AE154" s="1" t="str">
        <f t="shared" si="96"/>
        <v/>
      </c>
      <c r="AF154" s="1" t="str">
        <f t="shared" si="96"/>
        <v/>
      </c>
      <c r="AG154" s="1" t="str">
        <f t="shared" si="96"/>
        <v/>
      </c>
      <c r="AH154" s="1" t="e">
        <f t="shared" si="99"/>
        <v>#N/A</v>
      </c>
      <c r="AI154" s="9" t="e">
        <f t="shared" si="81"/>
        <v>#N/A</v>
      </c>
      <c r="AJ154" s="9" t="e">
        <f t="shared" si="82"/>
        <v>#N/A</v>
      </c>
      <c r="AK154" s="9" t="e">
        <f t="shared" si="83"/>
        <v>#N/A</v>
      </c>
      <c r="AL154" s="9" t="e">
        <f t="shared" si="84"/>
        <v>#N/A</v>
      </c>
      <c r="AM154" s="9" t="e">
        <f t="shared" si="85"/>
        <v>#N/A</v>
      </c>
      <c r="AN154" s="9" t="e">
        <f t="shared" si="86"/>
        <v>#N/A</v>
      </c>
      <c r="AO154" s="9" t="e">
        <f t="shared" si="87"/>
        <v>#N/A</v>
      </c>
      <c r="AP154" s="1" t="str">
        <f t="shared" si="97"/>
        <v/>
      </c>
      <c r="AQ154" s="1" t="str">
        <f t="shared" si="97"/>
        <v/>
      </c>
      <c r="AS154" s="1" t="str">
        <f t="shared" si="98"/>
        <v/>
      </c>
      <c r="AT154" s="1" t="e">
        <f t="shared" si="100"/>
        <v>#N/A</v>
      </c>
      <c r="AU154" s="1" t="e">
        <f t="shared" si="88"/>
        <v>#N/A</v>
      </c>
      <c r="AV154" s="9" t="e">
        <f t="shared" si="89"/>
        <v>#N/A</v>
      </c>
      <c r="AW154" s="9" t="e">
        <f t="shared" si="90"/>
        <v>#N/A</v>
      </c>
      <c r="AX154" s="9" t="e">
        <f t="shared" si="91"/>
        <v>#N/A</v>
      </c>
      <c r="AY154" s="9" t="e">
        <f t="shared" si="92"/>
        <v>#N/A</v>
      </c>
      <c r="AZ154" s="9" t="e">
        <f t="shared" si="93"/>
        <v>#N/A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0</v>
      </c>
      <c r="B155" s="1" t="e">
        <f t="shared" si="77"/>
        <v>#N/A</v>
      </c>
      <c r="J155" s="4"/>
      <c r="K155" s="4"/>
      <c r="L155" s="4"/>
      <c r="M155" s="80"/>
      <c r="Y155" s="77"/>
      <c r="AA155" s="1">
        <f t="shared" si="78"/>
        <v>0</v>
      </c>
      <c r="AB155" s="1">
        <f t="shared" si="79"/>
        <v>0</v>
      </c>
      <c r="AC155" s="1">
        <f t="shared" si="80"/>
        <v>0</v>
      </c>
      <c r="AD155" s="1" t="str">
        <f t="shared" si="95"/>
        <v/>
      </c>
      <c r="AE155" s="1" t="str">
        <f t="shared" si="96"/>
        <v/>
      </c>
      <c r="AF155" s="1" t="str">
        <f t="shared" si="96"/>
        <v/>
      </c>
      <c r="AG155" s="1" t="str">
        <f t="shared" si="96"/>
        <v/>
      </c>
      <c r="AH155" s="1" t="e">
        <f t="shared" si="99"/>
        <v>#N/A</v>
      </c>
      <c r="AI155" s="9" t="e">
        <f t="shared" si="81"/>
        <v>#N/A</v>
      </c>
      <c r="AJ155" s="9" t="e">
        <f t="shared" si="82"/>
        <v>#N/A</v>
      </c>
      <c r="AK155" s="9" t="e">
        <f t="shared" si="83"/>
        <v>#N/A</v>
      </c>
      <c r="AL155" s="9" t="e">
        <f t="shared" si="84"/>
        <v>#N/A</v>
      </c>
      <c r="AM155" s="9" t="e">
        <f t="shared" si="85"/>
        <v>#N/A</v>
      </c>
      <c r="AN155" s="9" t="e">
        <f t="shared" si="86"/>
        <v>#N/A</v>
      </c>
      <c r="AO155" s="9" t="e">
        <f t="shared" si="87"/>
        <v>#N/A</v>
      </c>
      <c r="AP155" s="1" t="str">
        <f t="shared" si="97"/>
        <v/>
      </c>
      <c r="AQ155" s="1" t="str">
        <f t="shared" si="97"/>
        <v/>
      </c>
      <c r="AS155" s="1" t="str">
        <f t="shared" si="98"/>
        <v/>
      </c>
      <c r="AT155" s="1" t="e">
        <f t="shared" si="100"/>
        <v>#N/A</v>
      </c>
      <c r="AU155" s="1" t="e">
        <f t="shared" si="88"/>
        <v>#N/A</v>
      </c>
      <c r="AV155" s="9" t="e">
        <f t="shared" si="89"/>
        <v>#N/A</v>
      </c>
      <c r="AW155" s="9" t="e">
        <f t="shared" si="90"/>
        <v>#N/A</v>
      </c>
      <c r="AX155" s="9" t="e">
        <f t="shared" si="91"/>
        <v>#N/A</v>
      </c>
      <c r="AY155" s="9" t="e">
        <f t="shared" si="92"/>
        <v>#N/A</v>
      </c>
      <c r="AZ155" s="9" t="e">
        <f t="shared" si="93"/>
        <v>#N/A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0</v>
      </c>
      <c r="B156" s="1" t="e">
        <f t="shared" si="77"/>
        <v>#N/A</v>
      </c>
      <c r="J156" s="4"/>
      <c r="K156" s="4"/>
      <c r="L156" s="4"/>
      <c r="M156" s="80"/>
      <c r="Y156" s="77"/>
      <c r="AA156" s="1">
        <f t="shared" si="78"/>
        <v>0</v>
      </c>
      <c r="AB156" s="1">
        <f t="shared" si="79"/>
        <v>0</v>
      </c>
      <c r="AC156" s="1">
        <f t="shared" si="80"/>
        <v>0</v>
      </c>
      <c r="AD156" s="1" t="str">
        <f t="shared" si="95"/>
        <v/>
      </c>
      <c r="AE156" s="1" t="str">
        <f t="shared" si="96"/>
        <v/>
      </c>
      <c r="AF156" s="1" t="str">
        <f t="shared" si="96"/>
        <v/>
      </c>
      <c r="AG156" s="1" t="str">
        <f t="shared" si="96"/>
        <v/>
      </c>
      <c r="AH156" s="1" t="e">
        <f t="shared" si="99"/>
        <v>#N/A</v>
      </c>
      <c r="AI156" s="9" t="e">
        <f t="shared" si="81"/>
        <v>#N/A</v>
      </c>
      <c r="AJ156" s="9" t="e">
        <f t="shared" si="82"/>
        <v>#N/A</v>
      </c>
      <c r="AK156" s="9" t="e">
        <f t="shared" si="83"/>
        <v>#N/A</v>
      </c>
      <c r="AL156" s="9" t="e">
        <f t="shared" si="84"/>
        <v>#N/A</v>
      </c>
      <c r="AM156" s="9" t="e">
        <f t="shared" si="85"/>
        <v>#N/A</v>
      </c>
      <c r="AN156" s="9" t="e">
        <f t="shared" si="86"/>
        <v>#N/A</v>
      </c>
      <c r="AO156" s="9" t="e">
        <f t="shared" si="87"/>
        <v>#N/A</v>
      </c>
      <c r="AP156" s="1" t="str">
        <f t="shared" si="97"/>
        <v/>
      </c>
      <c r="AQ156" s="1" t="str">
        <f t="shared" si="97"/>
        <v/>
      </c>
      <c r="AS156" s="1" t="str">
        <f t="shared" si="98"/>
        <v/>
      </c>
      <c r="AT156" s="1" t="e">
        <f t="shared" si="100"/>
        <v>#N/A</v>
      </c>
      <c r="AU156" s="1" t="e">
        <f t="shared" si="88"/>
        <v>#N/A</v>
      </c>
      <c r="AV156" s="9" t="e">
        <f t="shared" si="89"/>
        <v>#N/A</v>
      </c>
      <c r="AW156" s="9" t="e">
        <f t="shared" si="90"/>
        <v>#N/A</v>
      </c>
      <c r="AX156" s="9" t="e">
        <f t="shared" si="91"/>
        <v>#N/A</v>
      </c>
      <c r="AY156" s="9" t="e">
        <f t="shared" si="92"/>
        <v>#N/A</v>
      </c>
      <c r="AZ156" s="9" t="e">
        <f t="shared" si="93"/>
        <v>#N/A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0</v>
      </c>
      <c r="B157" s="1" t="e">
        <f t="shared" si="77"/>
        <v>#N/A</v>
      </c>
      <c r="J157" s="4"/>
      <c r="K157" s="4"/>
      <c r="L157" s="4"/>
      <c r="M157" s="80"/>
      <c r="Y157" s="77"/>
      <c r="AA157" s="1">
        <f t="shared" si="78"/>
        <v>0</v>
      </c>
      <c r="AB157" s="1">
        <f t="shared" si="79"/>
        <v>0</v>
      </c>
      <c r="AC157" s="1">
        <f t="shared" si="80"/>
        <v>0</v>
      </c>
      <c r="AD157" s="1" t="str">
        <f t="shared" si="95"/>
        <v/>
      </c>
      <c r="AE157" s="1" t="str">
        <f t="shared" si="96"/>
        <v/>
      </c>
      <c r="AF157" s="1" t="str">
        <f t="shared" si="96"/>
        <v/>
      </c>
      <c r="AG157" s="1" t="str">
        <f t="shared" si="96"/>
        <v/>
      </c>
      <c r="AH157" s="1" t="e">
        <f t="shared" si="99"/>
        <v>#N/A</v>
      </c>
      <c r="AI157" s="9" t="e">
        <f t="shared" si="81"/>
        <v>#N/A</v>
      </c>
      <c r="AJ157" s="9" t="e">
        <f t="shared" si="82"/>
        <v>#N/A</v>
      </c>
      <c r="AK157" s="9" t="e">
        <f t="shared" si="83"/>
        <v>#N/A</v>
      </c>
      <c r="AL157" s="9" t="e">
        <f t="shared" si="84"/>
        <v>#N/A</v>
      </c>
      <c r="AM157" s="9" t="e">
        <f t="shared" si="85"/>
        <v>#N/A</v>
      </c>
      <c r="AN157" s="9" t="e">
        <f t="shared" si="86"/>
        <v>#N/A</v>
      </c>
      <c r="AO157" s="9" t="e">
        <f t="shared" si="87"/>
        <v>#N/A</v>
      </c>
      <c r="AP157" s="1" t="str">
        <f t="shared" si="97"/>
        <v/>
      </c>
      <c r="AQ157" s="1" t="str">
        <f t="shared" si="97"/>
        <v/>
      </c>
      <c r="AS157" s="1" t="str">
        <f t="shared" si="98"/>
        <v/>
      </c>
      <c r="AT157" s="1" t="e">
        <f t="shared" si="100"/>
        <v>#N/A</v>
      </c>
      <c r="AU157" s="1" t="e">
        <f t="shared" si="88"/>
        <v>#N/A</v>
      </c>
      <c r="AV157" s="9" t="e">
        <f t="shared" si="89"/>
        <v>#N/A</v>
      </c>
      <c r="AW157" s="9" t="e">
        <f t="shared" si="90"/>
        <v>#N/A</v>
      </c>
      <c r="AX157" s="9" t="e">
        <f t="shared" si="91"/>
        <v>#N/A</v>
      </c>
      <c r="AY157" s="9" t="e">
        <f t="shared" si="92"/>
        <v>#N/A</v>
      </c>
      <c r="AZ157" s="9" t="e">
        <f t="shared" si="93"/>
        <v>#N/A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0</v>
      </c>
      <c r="B158" s="1" t="e">
        <f t="shared" si="77"/>
        <v>#N/A</v>
      </c>
      <c r="J158" s="4"/>
      <c r="K158" s="4"/>
      <c r="L158" s="4"/>
      <c r="M158" s="80"/>
      <c r="Y158" s="77"/>
      <c r="AA158" s="1">
        <f t="shared" si="78"/>
        <v>0</v>
      </c>
      <c r="AB158" s="1">
        <f t="shared" si="79"/>
        <v>0</v>
      </c>
      <c r="AC158" s="1">
        <f t="shared" si="80"/>
        <v>0</v>
      </c>
      <c r="AD158" s="1" t="str">
        <f t="shared" si="95"/>
        <v/>
      </c>
      <c r="AE158" s="1" t="str">
        <f t="shared" si="96"/>
        <v/>
      </c>
      <c r="AF158" s="1" t="str">
        <f t="shared" si="96"/>
        <v/>
      </c>
      <c r="AG158" s="1" t="str">
        <f t="shared" si="96"/>
        <v/>
      </c>
      <c r="AH158" s="1" t="e">
        <f t="shared" si="99"/>
        <v>#N/A</v>
      </c>
      <c r="AI158" s="9" t="e">
        <f t="shared" si="81"/>
        <v>#N/A</v>
      </c>
      <c r="AJ158" s="9" t="e">
        <f t="shared" si="82"/>
        <v>#N/A</v>
      </c>
      <c r="AK158" s="9" t="e">
        <f t="shared" si="83"/>
        <v>#N/A</v>
      </c>
      <c r="AL158" s="9" t="e">
        <f t="shared" si="84"/>
        <v>#N/A</v>
      </c>
      <c r="AM158" s="9" t="e">
        <f t="shared" si="85"/>
        <v>#N/A</v>
      </c>
      <c r="AN158" s="9" t="e">
        <f t="shared" si="86"/>
        <v>#N/A</v>
      </c>
      <c r="AO158" s="9" t="e">
        <f t="shared" si="87"/>
        <v>#N/A</v>
      </c>
      <c r="AP158" s="1" t="str">
        <f t="shared" si="97"/>
        <v/>
      </c>
      <c r="AQ158" s="1" t="str">
        <f t="shared" si="97"/>
        <v/>
      </c>
      <c r="AS158" s="1" t="str">
        <f t="shared" si="98"/>
        <v/>
      </c>
      <c r="AT158" s="1" t="e">
        <f t="shared" si="100"/>
        <v>#N/A</v>
      </c>
      <c r="AU158" s="1" t="e">
        <f t="shared" si="88"/>
        <v>#N/A</v>
      </c>
      <c r="AV158" s="9" t="e">
        <f t="shared" si="89"/>
        <v>#N/A</v>
      </c>
      <c r="AW158" s="9" t="e">
        <f t="shared" si="90"/>
        <v>#N/A</v>
      </c>
      <c r="AX158" s="9" t="e">
        <f t="shared" si="91"/>
        <v>#N/A</v>
      </c>
      <c r="AY158" s="9" t="e">
        <f t="shared" si="92"/>
        <v>#N/A</v>
      </c>
      <c r="AZ158" s="9" t="e">
        <f t="shared" si="93"/>
        <v>#N/A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0</v>
      </c>
      <c r="B159" s="1" t="e">
        <f t="shared" si="77"/>
        <v>#N/A</v>
      </c>
      <c r="J159" s="4"/>
      <c r="K159" s="4"/>
      <c r="L159" s="4"/>
      <c r="M159" s="80"/>
      <c r="Y159" s="77"/>
      <c r="AA159" s="1">
        <f t="shared" si="78"/>
        <v>0</v>
      </c>
      <c r="AB159" s="1">
        <f t="shared" si="79"/>
        <v>0</v>
      </c>
      <c r="AC159" s="1">
        <f t="shared" si="80"/>
        <v>0</v>
      </c>
      <c r="AD159" s="1" t="str">
        <f t="shared" si="95"/>
        <v/>
      </c>
      <c r="AE159" s="1" t="str">
        <f t="shared" si="96"/>
        <v/>
      </c>
      <c r="AF159" s="1" t="str">
        <f t="shared" si="96"/>
        <v/>
      </c>
      <c r="AG159" s="1" t="str">
        <f t="shared" si="96"/>
        <v/>
      </c>
      <c r="AH159" s="1" t="e">
        <f t="shared" si="99"/>
        <v>#N/A</v>
      </c>
      <c r="AI159" s="9" t="e">
        <f t="shared" si="81"/>
        <v>#N/A</v>
      </c>
      <c r="AJ159" s="9" t="e">
        <f t="shared" si="82"/>
        <v>#N/A</v>
      </c>
      <c r="AK159" s="9" t="e">
        <f t="shared" si="83"/>
        <v>#N/A</v>
      </c>
      <c r="AL159" s="9" t="e">
        <f t="shared" si="84"/>
        <v>#N/A</v>
      </c>
      <c r="AM159" s="9" t="e">
        <f t="shared" si="85"/>
        <v>#N/A</v>
      </c>
      <c r="AN159" s="9" t="e">
        <f t="shared" si="86"/>
        <v>#N/A</v>
      </c>
      <c r="AO159" s="9" t="e">
        <f t="shared" si="87"/>
        <v>#N/A</v>
      </c>
      <c r="AP159" s="1" t="str">
        <f t="shared" si="97"/>
        <v/>
      </c>
      <c r="AQ159" s="1" t="str">
        <f t="shared" si="97"/>
        <v/>
      </c>
      <c r="AS159" s="1" t="str">
        <f t="shared" si="98"/>
        <v/>
      </c>
      <c r="AT159" s="1" t="e">
        <f t="shared" si="100"/>
        <v>#N/A</v>
      </c>
      <c r="AU159" s="1" t="e">
        <f t="shared" si="88"/>
        <v>#N/A</v>
      </c>
      <c r="AV159" s="9" t="e">
        <f t="shared" si="89"/>
        <v>#N/A</v>
      </c>
      <c r="AW159" s="9" t="e">
        <f t="shared" si="90"/>
        <v>#N/A</v>
      </c>
      <c r="AX159" s="9" t="e">
        <f t="shared" si="91"/>
        <v>#N/A</v>
      </c>
      <c r="AY159" s="9" t="e">
        <f t="shared" si="92"/>
        <v>#N/A</v>
      </c>
      <c r="AZ159" s="9" t="e">
        <f t="shared" si="93"/>
        <v>#N/A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0</v>
      </c>
      <c r="B160" s="1" t="e">
        <f t="shared" si="77"/>
        <v>#N/A</v>
      </c>
      <c r="J160" s="4"/>
      <c r="K160" s="4"/>
      <c r="L160" s="4"/>
      <c r="M160" s="80"/>
      <c r="Y160" s="77"/>
      <c r="AA160" s="1">
        <f t="shared" si="78"/>
        <v>0</v>
      </c>
      <c r="AB160" s="1">
        <f t="shared" si="79"/>
        <v>0</v>
      </c>
      <c r="AC160" s="1">
        <f t="shared" si="80"/>
        <v>0</v>
      </c>
      <c r="AD160" s="1" t="str">
        <f t="shared" si="95"/>
        <v/>
      </c>
      <c r="AE160" s="1" t="str">
        <f t="shared" si="96"/>
        <v/>
      </c>
      <c r="AF160" s="1" t="str">
        <f t="shared" si="96"/>
        <v/>
      </c>
      <c r="AG160" s="1" t="str">
        <f t="shared" si="96"/>
        <v/>
      </c>
      <c r="AH160" s="1" t="e">
        <f t="shared" si="99"/>
        <v>#N/A</v>
      </c>
      <c r="AI160" s="9" t="e">
        <f t="shared" si="81"/>
        <v>#N/A</v>
      </c>
      <c r="AJ160" s="9" t="e">
        <f t="shared" si="82"/>
        <v>#N/A</v>
      </c>
      <c r="AK160" s="9" t="e">
        <f t="shared" si="83"/>
        <v>#N/A</v>
      </c>
      <c r="AL160" s="9" t="e">
        <f t="shared" si="84"/>
        <v>#N/A</v>
      </c>
      <c r="AM160" s="9" t="e">
        <f t="shared" si="85"/>
        <v>#N/A</v>
      </c>
      <c r="AN160" s="9" t="e">
        <f t="shared" si="86"/>
        <v>#N/A</v>
      </c>
      <c r="AO160" s="9" t="e">
        <f t="shared" si="87"/>
        <v>#N/A</v>
      </c>
      <c r="AP160" s="1" t="str">
        <f t="shared" si="97"/>
        <v/>
      </c>
      <c r="AQ160" s="1" t="str">
        <f t="shared" si="97"/>
        <v/>
      </c>
      <c r="AS160" s="1" t="str">
        <f t="shared" si="98"/>
        <v/>
      </c>
      <c r="AT160" s="1" t="e">
        <f t="shared" si="100"/>
        <v>#N/A</v>
      </c>
      <c r="AU160" s="1" t="e">
        <f t="shared" si="88"/>
        <v>#N/A</v>
      </c>
      <c r="AV160" s="9" t="e">
        <f t="shared" si="89"/>
        <v>#N/A</v>
      </c>
      <c r="AW160" s="9" t="e">
        <f t="shared" si="90"/>
        <v>#N/A</v>
      </c>
      <c r="AX160" s="9" t="e">
        <f t="shared" si="91"/>
        <v>#N/A</v>
      </c>
      <c r="AY160" s="9" t="e">
        <f t="shared" si="92"/>
        <v>#N/A</v>
      </c>
      <c r="AZ160" s="9" t="e">
        <f t="shared" si="93"/>
        <v>#N/A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0</v>
      </c>
      <c r="B161" s="1" t="e">
        <f t="shared" si="77"/>
        <v>#N/A</v>
      </c>
      <c r="J161" s="4"/>
      <c r="K161" s="4"/>
      <c r="L161" s="4"/>
      <c r="M161" s="80"/>
      <c r="Y161" s="77"/>
      <c r="AA161" s="1">
        <f t="shared" si="78"/>
        <v>0</v>
      </c>
      <c r="AB161" s="1">
        <f t="shared" si="79"/>
        <v>0</v>
      </c>
      <c r="AC161" s="1">
        <f t="shared" si="80"/>
        <v>0</v>
      </c>
      <c r="AD161" s="1" t="str">
        <f t="shared" si="95"/>
        <v/>
      </c>
      <c r="AE161" s="1" t="str">
        <f t="shared" si="96"/>
        <v/>
      </c>
      <c r="AF161" s="1" t="str">
        <f t="shared" si="96"/>
        <v/>
      </c>
      <c r="AG161" s="1" t="str">
        <f t="shared" si="96"/>
        <v/>
      </c>
      <c r="AH161" s="1" t="e">
        <f t="shared" si="99"/>
        <v>#N/A</v>
      </c>
      <c r="AI161" s="9" t="e">
        <f t="shared" si="81"/>
        <v>#N/A</v>
      </c>
      <c r="AJ161" s="9" t="e">
        <f t="shared" si="82"/>
        <v>#N/A</v>
      </c>
      <c r="AK161" s="9" t="e">
        <f t="shared" si="83"/>
        <v>#N/A</v>
      </c>
      <c r="AL161" s="9" t="e">
        <f t="shared" si="84"/>
        <v>#N/A</v>
      </c>
      <c r="AM161" s="9" t="e">
        <f t="shared" si="85"/>
        <v>#N/A</v>
      </c>
      <c r="AN161" s="9" t="e">
        <f t="shared" si="86"/>
        <v>#N/A</v>
      </c>
      <c r="AO161" s="9" t="e">
        <f t="shared" si="87"/>
        <v>#N/A</v>
      </c>
      <c r="AP161" s="1" t="str">
        <f t="shared" si="97"/>
        <v/>
      </c>
      <c r="AQ161" s="1" t="str">
        <f t="shared" si="97"/>
        <v/>
      </c>
      <c r="AS161" s="1" t="str">
        <f t="shared" si="98"/>
        <v/>
      </c>
      <c r="AT161" s="1" t="e">
        <f t="shared" si="100"/>
        <v>#N/A</v>
      </c>
      <c r="AU161" s="1" t="e">
        <f t="shared" si="88"/>
        <v>#N/A</v>
      </c>
      <c r="AV161" s="9" t="e">
        <f t="shared" si="89"/>
        <v>#N/A</v>
      </c>
      <c r="AW161" s="9" t="e">
        <f t="shared" si="90"/>
        <v>#N/A</v>
      </c>
      <c r="AX161" s="9" t="e">
        <f t="shared" si="91"/>
        <v>#N/A</v>
      </c>
      <c r="AY161" s="9" t="e">
        <f t="shared" si="92"/>
        <v>#N/A</v>
      </c>
      <c r="AZ161" s="9" t="e">
        <f t="shared" si="93"/>
        <v>#N/A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0</v>
      </c>
      <c r="B162" s="1" t="e">
        <f t="shared" si="77"/>
        <v>#N/A</v>
      </c>
      <c r="J162" s="4"/>
      <c r="K162" s="4"/>
      <c r="L162" s="4"/>
      <c r="M162" s="80"/>
      <c r="Y162" s="77"/>
      <c r="AA162" s="1">
        <f t="shared" si="78"/>
        <v>0</v>
      </c>
      <c r="AB162" s="1">
        <f t="shared" si="79"/>
        <v>0</v>
      </c>
      <c r="AC162" s="1">
        <f t="shared" si="80"/>
        <v>0</v>
      </c>
      <c r="AD162" s="1" t="str">
        <f t="shared" si="95"/>
        <v/>
      </c>
      <c r="AE162" s="1" t="str">
        <f t="shared" si="96"/>
        <v/>
      </c>
      <c r="AF162" s="1" t="str">
        <f t="shared" si="96"/>
        <v/>
      </c>
      <c r="AG162" s="1" t="str">
        <f t="shared" si="96"/>
        <v/>
      </c>
      <c r="AH162" s="1" t="e">
        <f t="shared" si="99"/>
        <v>#N/A</v>
      </c>
      <c r="AI162" s="9" t="e">
        <f t="shared" si="81"/>
        <v>#N/A</v>
      </c>
      <c r="AJ162" s="9" t="e">
        <f t="shared" si="82"/>
        <v>#N/A</v>
      </c>
      <c r="AK162" s="9" t="e">
        <f t="shared" si="83"/>
        <v>#N/A</v>
      </c>
      <c r="AL162" s="9" t="e">
        <f t="shared" si="84"/>
        <v>#N/A</v>
      </c>
      <c r="AM162" s="9" t="e">
        <f t="shared" si="85"/>
        <v>#N/A</v>
      </c>
      <c r="AN162" s="9" t="e">
        <f t="shared" si="86"/>
        <v>#N/A</v>
      </c>
      <c r="AO162" s="9" t="e">
        <f t="shared" si="87"/>
        <v>#N/A</v>
      </c>
      <c r="AP162" s="1" t="str">
        <f t="shared" si="97"/>
        <v/>
      </c>
      <c r="AQ162" s="1" t="str">
        <f t="shared" si="97"/>
        <v/>
      </c>
      <c r="AS162" s="1" t="str">
        <f t="shared" si="98"/>
        <v/>
      </c>
      <c r="AT162" s="1" t="e">
        <f t="shared" si="100"/>
        <v>#N/A</v>
      </c>
      <c r="AU162" s="1" t="e">
        <f t="shared" si="88"/>
        <v>#N/A</v>
      </c>
      <c r="AV162" s="9" t="e">
        <f t="shared" si="89"/>
        <v>#N/A</v>
      </c>
      <c r="AW162" s="9" t="e">
        <f t="shared" si="90"/>
        <v>#N/A</v>
      </c>
      <c r="AX162" s="9" t="e">
        <f t="shared" si="91"/>
        <v>#N/A</v>
      </c>
      <c r="AY162" s="9" t="e">
        <f t="shared" si="92"/>
        <v>#N/A</v>
      </c>
      <c r="AZ162" s="9" t="e">
        <f t="shared" si="93"/>
        <v>#N/A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0</v>
      </c>
      <c r="B163" s="1" t="e">
        <f t="shared" si="77"/>
        <v>#N/A</v>
      </c>
      <c r="J163" s="4"/>
      <c r="K163" s="4"/>
      <c r="L163" s="4"/>
      <c r="M163" s="80"/>
      <c r="Y163" s="77"/>
      <c r="AA163" s="1">
        <f t="shared" si="78"/>
        <v>0</v>
      </c>
      <c r="AB163" s="1">
        <f t="shared" si="79"/>
        <v>0</v>
      </c>
      <c r="AC163" s="1">
        <f t="shared" si="80"/>
        <v>0</v>
      </c>
      <c r="AD163" s="1" t="str">
        <f t="shared" si="95"/>
        <v/>
      </c>
      <c r="AE163" s="1" t="str">
        <f t="shared" si="96"/>
        <v/>
      </c>
      <c r="AF163" s="1" t="str">
        <f t="shared" si="96"/>
        <v/>
      </c>
      <c r="AG163" s="1" t="str">
        <f t="shared" si="96"/>
        <v/>
      </c>
      <c r="AH163" s="1" t="e">
        <f t="shared" si="99"/>
        <v>#N/A</v>
      </c>
      <c r="AI163" s="9" t="e">
        <f t="shared" si="81"/>
        <v>#N/A</v>
      </c>
      <c r="AJ163" s="9" t="e">
        <f t="shared" si="82"/>
        <v>#N/A</v>
      </c>
      <c r="AK163" s="9" t="e">
        <f t="shared" si="83"/>
        <v>#N/A</v>
      </c>
      <c r="AL163" s="9" t="e">
        <f t="shared" si="84"/>
        <v>#N/A</v>
      </c>
      <c r="AM163" s="9" t="e">
        <f t="shared" si="85"/>
        <v>#N/A</v>
      </c>
      <c r="AN163" s="9" t="e">
        <f t="shared" si="86"/>
        <v>#N/A</v>
      </c>
      <c r="AO163" s="9" t="e">
        <f t="shared" si="87"/>
        <v>#N/A</v>
      </c>
      <c r="AP163" s="1" t="str">
        <f t="shared" si="97"/>
        <v/>
      </c>
      <c r="AQ163" s="1" t="str">
        <f t="shared" si="97"/>
        <v/>
      </c>
      <c r="AS163" s="1" t="str">
        <f t="shared" si="98"/>
        <v/>
      </c>
      <c r="AT163" s="1" t="e">
        <f t="shared" si="100"/>
        <v>#N/A</v>
      </c>
      <c r="AU163" s="1" t="e">
        <f t="shared" si="88"/>
        <v>#N/A</v>
      </c>
      <c r="AV163" s="9" t="e">
        <f t="shared" si="89"/>
        <v>#N/A</v>
      </c>
      <c r="AW163" s="9" t="e">
        <f t="shared" si="90"/>
        <v>#N/A</v>
      </c>
      <c r="AX163" s="9" t="e">
        <f t="shared" si="91"/>
        <v>#N/A</v>
      </c>
      <c r="AY163" s="9" t="e">
        <f t="shared" si="92"/>
        <v>#N/A</v>
      </c>
      <c r="AZ163" s="9" t="e">
        <f t="shared" si="93"/>
        <v>#N/A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E2BE8-777A-45DB-9C70-195EC0DBA18F}">
  <dimension ref="A1:CP1123"/>
  <sheetViews>
    <sheetView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46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43" t="s">
        <v>101</v>
      </c>
      <c r="CD2" s="143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44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24.85199321327114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5"/>
      <c r="T12" s="145"/>
      <c r="U12" s="145"/>
      <c r="V12" s="145"/>
      <c r="W12" s="145"/>
      <c r="X12" s="145"/>
      <c r="Y12" s="86"/>
      <c r="Z12" s="76"/>
      <c r="AA12" s="145"/>
      <c r="AB12" s="145"/>
      <c r="AC12" s="145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46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5" t="s">
        <v>5</v>
      </c>
      <c r="D13" s="145" t="s">
        <v>6</v>
      </c>
      <c r="E13" s="145" t="s">
        <v>29</v>
      </c>
      <c r="F13" s="145" t="s">
        <v>18</v>
      </c>
      <c r="G13" s="145" t="s">
        <v>7</v>
      </c>
      <c r="H13" s="145" t="s">
        <v>17</v>
      </c>
      <c r="I13" s="145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5" t="s">
        <v>100</v>
      </c>
      <c r="O13" s="145" t="s">
        <v>28</v>
      </c>
      <c r="P13" s="145" t="s">
        <v>29</v>
      </c>
      <c r="Q13" s="145" t="s">
        <v>7</v>
      </c>
      <c r="R13" s="145" t="s">
        <v>8</v>
      </c>
      <c r="S13" s="145"/>
      <c r="T13" s="145" t="s">
        <v>101</v>
      </c>
      <c r="U13" s="145" t="s">
        <v>72</v>
      </c>
      <c r="V13" s="143" t="s">
        <v>29</v>
      </c>
      <c r="W13" s="143" t="s">
        <v>7</v>
      </c>
      <c r="X13" s="143" t="s">
        <v>8</v>
      </c>
      <c r="Y13" s="78" t="s">
        <v>13</v>
      </c>
      <c r="Z13" s="143"/>
      <c r="AA13" s="64" t="s">
        <v>29</v>
      </c>
      <c r="AB13" s="64" t="s">
        <v>7</v>
      </c>
      <c r="AC13" s="64" t="s">
        <v>8</v>
      </c>
      <c r="AD13" s="144" t="s">
        <v>50</v>
      </c>
      <c r="AE13" s="144" t="s">
        <v>15</v>
      </c>
      <c r="AF13" s="144" t="s">
        <v>49</v>
      </c>
      <c r="AG13" s="144" t="s">
        <v>16</v>
      </c>
      <c r="AH13" s="144" t="s">
        <v>68</v>
      </c>
      <c r="AI13" s="144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44" t="s">
        <v>50</v>
      </c>
      <c r="AQ13" s="144" t="s">
        <v>15</v>
      </c>
      <c r="AR13" s="144" t="s">
        <v>49</v>
      </c>
      <c r="AS13" s="144" t="s">
        <v>16</v>
      </c>
      <c r="AT13" s="144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43" t="s">
        <v>99</v>
      </c>
      <c r="BS13" s="143" t="s">
        <v>29</v>
      </c>
      <c r="BT13" s="143" t="s">
        <v>186</v>
      </c>
      <c r="BU13" s="143" t="s">
        <v>101</v>
      </c>
      <c r="BV13" s="143" t="s">
        <v>7</v>
      </c>
      <c r="BW13" s="143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43" t="s">
        <v>101</v>
      </c>
      <c r="CD13" s="143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8</v>
      </c>
      <c r="BY14" s="75">
        <v>24.85199321327114</v>
      </c>
      <c r="BZ14" s="1">
        <f>SUM(BQ14:BQ103)</f>
        <v>65364770080.024666</v>
      </c>
      <c r="CA14" s="7">
        <f>COUNTIF(BQ14:BQ103,"&gt;0")</f>
        <v>22</v>
      </c>
      <c r="CB14" s="1">
        <f>+BZ14/CA14</f>
        <v>2971125912.728394</v>
      </c>
      <c r="CC14" s="66">
        <f>MAX(BU14:BU93)</f>
        <v>189993.48811545785</v>
      </c>
      <c r="CD14" s="66">
        <f>INDEX(BR14:BR93,MATCH(CC14,BU14:BU93,0),1)</f>
        <v>264077.27988421911</v>
      </c>
      <c r="CE14" s="49">
        <f>MATCH(CC14,BU14:BU93,0)-CA12</f>
        <v>-1</v>
      </c>
      <c r="CF14" s="49">
        <f>MAX(BS14:BS93)</f>
        <v>235845.41559394312</v>
      </c>
      <c r="CG14" s="49">
        <f>INDEX(BR14:BR93,MATCH(CF14,BS14:BS93,0),1)</f>
        <v>231446.61279519412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2</v>
      </c>
      <c r="C17" s="1">
        <v>4</v>
      </c>
      <c r="D17" s="1">
        <v>49977</v>
      </c>
      <c r="E17" s="1">
        <v>22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1</v>
      </c>
      <c r="L17" s="4">
        <v>0</v>
      </c>
      <c r="M17" s="80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2</v>
      </c>
      <c r="W17" s="1">
        <v>0</v>
      </c>
      <c r="X17" s="1">
        <v>0</v>
      </c>
      <c r="Y17" s="77">
        <v>0</v>
      </c>
      <c r="AA17" s="1">
        <f t="shared" si="1"/>
        <v>44</v>
      </c>
      <c r="AB17" s="1">
        <f t="shared" si="2"/>
        <v>0</v>
      </c>
      <c r="AC17" s="1">
        <f t="shared" si="3"/>
        <v>0</v>
      </c>
      <c r="AD17" s="1">
        <f t="shared" si="25"/>
        <v>12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2</v>
      </c>
      <c r="AI17" s="9">
        <f t="shared" si="4"/>
        <v>0</v>
      </c>
      <c r="AJ17" s="9">
        <f t="shared" si="5"/>
        <v>4.4000000000000002E-4</v>
      </c>
      <c r="AK17" s="9">
        <f t="shared" si="6"/>
        <v>4.4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4000000000000001E-4</v>
      </c>
      <c r="AP17" s="1">
        <f t="shared" si="27"/>
        <v>12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2</v>
      </c>
      <c r="AU17" s="1">
        <f t="shared" si="11"/>
        <v>22</v>
      </c>
      <c r="AV17" s="9">
        <f t="shared" si="12"/>
        <v>4.4000000000000002E-4</v>
      </c>
      <c r="AW17" s="9">
        <f t="shared" si="13"/>
        <v>4.4000000000000002E-4</v>
      </c>
      <c r="AX17" s="9">
        <f t="shared" si="14"/>
        <v>0</v>
      </c>
      <c r="AY17" s="9">
        <f t="shared" si="15"/>
        <v>0</v>
      </c>
      <c r="AZ17" s="9">
        <f t="shared" si="16"/>
        <v>2.4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46.74385069196512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2</v>
      </c>
      <c r="L18" s="4">
        <v>0</v>
      </c>
      <c r="M18" s="80">
        <v>0</v>
      </c>
      <c r="N18" s="1">
        <v>1</v>
      </c>
      <c r="O18" s="1">
        <v>15</v>
      </c>
      <c r="P18" s="1">
        <v>15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77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46.15182354504964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31</v>
      </c>
      <c r="C19" s="1">
        <v>6</v>
      </c>
      <c r="D19" s="1">
        <v>49968</v>
      </c>
      <c r="E19" s="1">
        <v>31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</v>
      </c>
      <c r="L19" s="4">
        <v>0</v>
      </c>
      <c r="M19" s="80">
        <v>0</v>
      </c>
      <c r="N19" s="1">
        <v>3</v>
      </c>
      <c r="O19" s="1">
        <v>18</v>
      </c>
      <c r="P19" s="1">
        <v>1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1</v>
      </c>
      <c r="W19" s="1">
        <v>0</v>
      </c>
      <c r="X19" s="1">
        <v>0</v>
      </c>
      <c r="Y19" s="77">
        <v>0</v>
      </c>
      <c r="AA19" s="1">
        <f t="shared" si="1"/>
        <v>62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6.2E-4</v>
      </c>
      <c r="AK19" s="9">
        <f t="shared" si="6"/>
        <v>6.2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31</v>
      </c>
      <c r="AV19" s="9">
        <f t="shared" si="12"/>
        <v>6.2E-4</v>
      </c>
      <c r="AW19" s="9">
        <f t="shared" si="13"/>
        <v>6.2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70.41178961140531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6</v>
      </c>
      <c r="C20" s="1">
        <v>7</v>
      </c>
      <c r="D20" s="1">
        <v>49953</v>
      </c>
      <c r="E20" s="1">
        <v>4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2</v>
      </c>
      <c r="L20" s="4">
        <v>0</v>
      </c>
      <c r="M20" s="80">
        <v>0</v>
      </c>
      <c r="N20" s="1">
        <v>4</v>
      </c>
      <c r="O20" s="1">
        <v>31</v>
      </c>
      <c r="P20" s="1">
        <v>3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6</v>
      </c>
      <c r="W20" s="1">
        <v>0</v>
      </c>
      <c r="X20" s="1">
        <v>0</v>
      </c>
      <c r="Y20" s="77">
        <v>0</v>
      </c>
      <c r="AA20" s="1">
        <f t="shared" si="1"/>
        <v>92</v>
      </c>
      <c r="AB20" s="1">
        <f t="shared" si="2"/>
        <v>0</v>
      </c>
      <c r="AC20" s="1">
        <f t="shared" si="3"/>
        <v>0</v>
      </c>
      <c r="AD20" s="1">
        <f t="shared" si="25"/>
        <v>15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5</v>
      </c>
      <c r="AI20" s="9">
        <f t="shared" si="4"/>
        <v>0</v>
      </c>
      <c r="AJ20" s="9">
        <f t="shared" si="5"/>
        <v>9.2000000000000003E-4</v>
      </c>
      <c r="AK20" s="9">
        <f t="shared" si="6"/>
        <v>9.2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9999999999999997E-4</v>
      </c>
      <c r="AP20" s="1">
        <f t="shared" si="27"/>
        <v>15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5</v>
      </c>
      <c r="AU20" s="1">
        <f t="shared" si="11"/>
        <v>46</v>
      </c>
      <c r="AV20" s="9">
        <f t="shared" si="12"/>
        <v>9.2000000000000003E-4</v>
      </c>
      <c r="AW20" s="9">
        <f t="shared" si="13"/>
        <v>9.2000000000000003E-4</v>
      </c>
      <c r="AX20" s="9">
        <f t="shared" si="14"/>
        <v>0</v>
      </c>
      <c r="AY20" s="9">
        <f t="shared" si="15"/>
        <v>0</v>
      </c>
      <c r="AZ20" s="9">
        <f t="shared" si="16"/>
        <v>2.9999999999999997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143.191687810472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4</v>
      </c>
      <c r="C21" s="1">
        <v>8</v>
      </c>
      <c r="D21" s="1">
        <v>49935</v>
      </c>
      <c r="E21" s="1">
        <v>64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8</v>
      </c>
      <c r="L21" s="4">
        <v>0.3</v>
      </c>
      <c r="M21" s="80">
        <v>0</v>
      </c>
      <c r="N21" s="1">
        <v>7</v>
      </c>
      <c r="O21" s="1">
        <v>46</v>
      </c>
      <c r="P21" s="1">
        <v>46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4</v>
      </c>
      <c r="W21" s="1">
        <v>0</v>
      </c>
      <c r="X21" s="1">
        <v>0</v>
      </c>
      <c r="Y21" s="77">
        <v>0</v>
      </c>
      <c r="AA21" s="1">
        <f t="shared" si="1"/>
        <v>128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2800000000000001E-3</v>
      </c>
      <c r="AK21" s="9">
        <f t="shared" si="6"/>
        <v>1.28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4</v>
      </c>
      <c r="AV21" s="9">
        <f t="shared" si="12"/>
        <v>1.2800000000000001E-3</v>
      </c>
      <c r="AW21" s="9">
        <f t="shared" si="13"/>
        <v>1.2800000000000001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590.5275656493529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5</v>
      </c>
      <c r="C22" s="1">
        <v>9</v>
      </c>
      <c r="D22" s="1">
        <v>49914</v>
      </c>
      <c r="E22" s="1">
        <v>85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1</v>
      </c>
      <c r="L22" s="4">
        <v>0.9</v>
      </c>
      <c r="M22" s="80">
        <v>0.38</v>
      </c>
      <c r="N22" s="1">
        <v>10</v>
      </c>
      <c r="O22" s="1">
        <v>65</v>
      </c>
      <c r="P22" s="1">
        <v>6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5</v>
      </c>
      <c r="W22" s="1">
        <v>0</v>
      </c>
      <c r="X22" s="1">
        <v>0</v>
      </c>
      <c r="Y22" s="77">
        <v>0</v>
      </c>
      <c r="AA22" s="1">
        <f t="shared" si="1"/>
        <v>170</v>
      </c>
      <c r="AB22" s="1">
        <f t="shared" si="2"/>
        <v>0</v>
      </c>
      <c r="AC22" s="1">
        <f t="shared" si="3"/>
        <v>0</v>
      </c>
      <c r="AD22" s="1">
        <f t="shared" si="25"/>
        <v>2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1</v>
      </c>
      <c r="AI22" s="9">
        <f t="shared" si="4"/>
        <v>0</v>
      </c>
      <c r="AJ22" s="9">
        <f t="shared" si="5"/>
        <v>1.6999999999999999E-3</v>
      </c>
      <c r="AK22" s="9">
        <f t="shared" si="6"/>
        <v>1.6999999999999999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2000000000000002E-4</v>
      </c>
      <c r="AP22" s="1">
        <f t="shared" si="27"/>
        <v>21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1</v>
      </c>
      <c r="AU22" s="1">
        <f t="shared" si="11"/>
        <v>85</v>
      </c>
      <c r="AV22" s="9">
        <f t="shared" si="12"/>
        <v>1.6999999999999999E-3</v>
      </c>
      <c r="AW22" s="9">
        <f t="shared" si="13"/>
        <v>1.6999999999999999E-3</v>
      </c>
      <c r="AX22" s="9">
        <f t="shared" si="14"/>
        <v>0</v>
      </c>
      <c r="AY22" s="9">
        <f t="shared" si="15"/>
        <v>0</v>
      </c>
      <c r="AZ22" s="9">
        <f t="shared" si="16"/>
        <v>4.2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2112.4194231280467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22</v>
      </c>
      <c r="C23" s="1">
        <v>10</v>
      </c>
      <c r="D23" s="1">
        <v>49877</v>
      </c>
      <c r="E23" s="1">
        <v>122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5</v>
      </c>
      <c r="L23" s="4">
        <v>0.9</v>
      </c>
      <c r="M23" s="80">
        <v>0.38</v>
      </c>
      <c r="N23" s="1">
        <v>14</v>
      </c>
      <c r="O23" s="1">
        <v>97</v>
      </c>
      <c r="P23" s="1">
        <v>97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2</v>
      </c>
      <c r="W23" s="1">
        <v>0</v>
      </c>
      <c r="X23" s="1">
        <v>0</v>
      </c>
      <c r="Y23" s="77">
        <v>0</v>
      </c>
      <c r="AA23" s="1">
        <f t="shared" si="1"/>
        <v>244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7</v>
      </c>
      <c r="AI23" s="9">
        <f t="shared" si="4"/>
        <v>0</v>
      </c>
      <c r="AJ23" s="9">
        <f t="shared" si="5"/>
        <v>2.4399999999999999E-3</v>
      </c>
      <c r="AK23" s="9">
        <f t="shared" si="6"/>
        <v>2.4399999999999999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7</v>
      </c>
      <c r="AU23" s="1">
        <f t="shared" si="11"/>
        <v>122</v>
      </c>
      <c r="AV23" s="9">
        <f t="shared" si="12"/>
        <v>2.4399999999999999E-3</v>
      </c>
      <c r="AW23" s="9">
        <f t="shared" si="13"/>
        <v>2.4399999999999999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3031.943172019079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68</v>
      </c>
      <c r="C24" s="1">
        <v>11</v>
      </c>
      <c r="D24" s="1">
        <v>49831</v>
      </c>
      <c r="E24" s="1">
        <v>16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8</v>
      </c>
      <c r="L24" s="4">
        <v>1.3</v>
      </c>
      <c r="M24" s="80">
        <v>0.85</v>
      </c>
      <c r="N24" s="1">
        <v>20</v>
      </c>
      <c r="O24" s="1">
        <v>138</v>
      </c>
      <c r="P24" s="1">
        <v>138</v>
      </c>
      <c r="Q24" s="1">
        <v>0</v>
      </c>
      <c r="R24" s="1">
        <v>0</v>
      </c>
      <c r="S24" s="1">
        <v>0</v>
      </c>
      <c r="T24" s="1">
        <v>12</v>
      </c>
      <c r="U24" s="1">
        <v>1</v>
      </c>
      <c r="V24" s="1">
        <v>168</v>
      </c>
      <c r="W24" s="1">
        <v>0</v>
      </c>
      <c r="X24" s="1">
        <v>0</v>
      </c>
      <c r="Y24" s="77">
        <v>0</v>
      </c>
      <c r="AA24" s="1">
        <f t="shared" si="1"/>
        <v>336</v>
      </c>
      <c r="AB24" s="1">
        <f t="shared" si="2"/>
        <v>0</v>
      </c>
      <c r="AC24" s="1">
        <f t="shared" si="3"/>
        <v>0</v>
      </c>
      <c r="AD24" s="1">
        <f t="shared" si="25"/>
        <v>4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6</v>
      </c>
      <c r="AI24" s="9">
        <f t="shared" si="4"/>
        <v>0</v>
      </c>
      <c r="AJ24" s="9">
        <f t="shared" si="5"/>
        <v>3.3600000000000001E-3</v>
      </c>
      <c r="AK24" s="9">
        <f t="shared" si="6"/>
        <v>3.3600000000000001E-3</v>
      </c>
      <c r="AL24" s="9">
        <f t="shared" si="7"/>
        <v>0</v>
      </c>
      <c r="AM24" s="9">
        <f t="shared" si="8"/>
        <v>0</v>
      </c>
      <c r="AN24" s="9">
        <f t="shared" si="9"/>
        <v>2.4000000000000001E-4</v>
      </c>
      <c r="AO24" s="9">
        <f t="shared" si="10"/>
        <v>9.2000000000000003E-4</v>
      </c>
      <c r="AP24" s="1">
        <f t="shared" si="27"/>
        <v>46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6</v>
      </c>
      <c r="AU24" s="1">
        <f t="shared" si="11"/>
        <v>168</v>
      </c>
      <c r="AV24" s="9">
        <f t="shared" si="12"/>
        <v>3.3600000000000001E-3</v>
      </c>
      <c r="AW24" s="9">
        <f t="shared" si="13"/>
        <v>3.3600000000000001E-3</v>
      </c>
      <c r="AX24" s="9">
        <f t="shared" si="14"/>
        <v>0</v>
      </c>
      <c r="AY24" s="9">
        <f t="shared" si="15"/>
        <v>0</v>
      </c>
      <c r="AZ24" s="9">
        <f t="shared" si="16"/>
        <v>9.2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46.74385069196512</v>
      </c>
      <c r="BS24" s="1">
        <f t="shared" si="20"/>
        <v>4175.1348598295517</v>
      </c>
      <c r="BT24" s="1">
        <f t="shared" si="21"/>
        <v>0</v>
      </c>
      <c r="BU24" s="1">
        <f t="shared" si="31"/>
        <v>546.74385069196512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13</v>
      </c>
      <c r="C25" s="1">
        <v>12</v>
      </c>
      <c r="D25" s="1">
        <v>49786</v>
      </c>
      <c r="E25" s="1">
        <v>21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8</v>
      </c>
      <c r="L25" s="4">
        <v>1.3</v>
      </c>
      <c r="M25" s="80">
        <v>0.85</v>
      </c>
      <c r="N25" s="1">
        <v>27</v>
      </c>
      <c r="O25" s="1">
        <v>175</v>
      </c>
      <c r="P25" s="1">
        <v>175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13</v>
      </c>
      <c r="W25" s="1">
        <v>0</v>
      </c>
      <c r="X25" s="1">
        <v>0</v>
      </c>
      <c r="Y25" s="77">
        <v>0</v>
      </c>
      <c r="AA25" s="1">
        <f t="shared" si="1"/>
        <v>426</v>
      </c>
      <c r="AB25" s="1">
        <f t="shared" si="2"/>
        <v>0</v>
      </c>
      <c r="AC25" s="1">
        <f t="shared" si="3"/>
        <v>0</v>
      </c>
      <c r="AD25" s="1">
        <f t="shared" si="25"/>
        <v>45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5</v>
      </c>
      <c r="AI25" s="9">
        <f t="shared" si="4"/>
        <v>0</v>
      </c>
      <c r="AJ25" s="9">
        <f t="shared" si="5"/>
        <v>4.2599999999999999E-3</v>
      </c>
      <c r="AK25" s="9">
        <f t="shared" si="6"/>
        <v>4.2599999999999999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9999999999999998E-4</v>
      </c>
      <c r="AP25" s="1">
        <f t="shared" si="27"/>
        <v>45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5</v>
      </c>
      <c r="AU25" s="1">
        <f t="shared" si="11"/>
        <v>213</v>
      </c>
      <c r="AV25" s="9">
        <f t="shared" si="12"/>
        <v>4.2599999999999999E-3</v>
      </c>
      <c r="AW25" s="9">
        <f t="shared" si="13"/>
        <v>4.2599999999999999E-3</v>
      </c>
      <c r="AX25" s="9">
        <f t="shared" si="14"/>
        <v>0</v>
      </c>
      <c r="AY25" s="9">
        <f t="shared" si="15"/>
        <v>0</v>
      </c>
      <c r="AZ25" s="9">
        <f t="shared" si="16"/>
        <v>8.9999999999999998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646.15182354504964</v>
      </c>
      <c r="BS25" s="1">
        <f t="shared" si="20"/>
        <v>5293.4745544267525</v>
      </c>
      <c r="BT25" s="1">
        <f t="shared" si="21"/>
        <v>0</v>
      </c>
      <c r="BU25" s="1">
        <f t="shared" si="31"/>
        <v>646.15182354504964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62</v>
      </c>
      <c r="C26" s="1">
        <v>13</v>
      </c>
      <c r="D26" s="1">
        <v>49737</v>
      </c>
      <c r="E26" s="1">
        <v>26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</v>
      </c>
      <c r="M26" s="80">
        <v>1.54</v>
      </c>
      <c r="N26" s="1">
        <v>39</v>
      </c>
      <c r="O26" s="1">
        <v>213</v>
      </c>
      <c r="P26" s="1">
        <v>213</v>
      </c>
      <c r="Q26" s="1">
        <v>0</v>
      </c>
      <c r="R26" s="1">
        <v>0</v>
      </c>
      <c r="S26" s="1">
        <v>0</v>
      </c>
      <c r="T26" s="1">
        <v>21</v>
      </c>
      <c r="U26" s="1">
        <v>1</v>
      </c>
      <c r="V26" s="1">
        <v>262</v>
      </c>
      <c r="W26" s="1">
        <v>0</v>
      </c>
      <c r="X26" s="1">
        <v>0</v>
      </c>
      <c r="Y26" s="77">
        <v>0.12</v>
      </c>
      <c r="AA26" s="1">
        <f t="shared" si="1"/>
        <v>524</v>
      </c>
      <c r="AB26" s="1">
        <f t="shared" si="2"/>
        <v>0</v>
      </c>
      <c r="AC26" s="1">
        <f t="shared" si="3"/>
        <v>0</v>
      </c>
      <c r="AD26" s="1">
        <f t="shared" si="25"/>
        <v>49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49</v>
      </c>
      <c r="AI26" s="9">
        <f t="shared" si="4"/>
        <v>0</v>
      </c>
      <c r="AJ26" s="9">
        <f t="shared" si="5"/>
        <v>5.2399999999999999E-3</v>
      </c>
      <c r="AK26" s="9">
        <f t="shared" si="6"/>
        <v>5.2399999999999999E-3</v>
      </c>
      <c r="AL26" s="9">
        <f t="shared" si="7"/>
        <v>0</v>
      </c>
      <c r="AM26" s="9">
        <f t="shared" si="8"/>
        <v>0</v>
      </c>
      <c r="AN26" s="9">
        <f t="shared" si="9"/>
        <v>4.2000000000000002E-4</v>
      </c>
      <c r="AO26" s="9">
        <f t="shared" si="10"/>
        <v>9.7999999999999997E-4</v>
      </c>
      <c r="AP26" s="1">
        <f t="shared" si="27"/>
        <v>49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49</v>
      </c>
      <c r="AU26" s="1">
        <f t="shared" si="11"/>
        <v>262</v>
      </c>
      <c r="AV26" s="9">
        <f t="shared" si="12"/>
        <v>5.2399999999999999E-3</v>
      </c>
      <c r="AW26" s="9">
        <f t="shared" si="13"/>
        <v>5.2399999999999999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70.41178961140531</v>
      </c>
      <c r="BS26" s="1">
        <f t="shared" si="20"/>
        <v>6511.2222218770385</v>
      </c>
      <c r="BT26" s="1">
        <f t="shared" si="21"/>
        <v>0</v>
      </c>
      <c r="BU26" s="1">
        <f t="shared" si="31"/>
        <v>770.41178961140531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15</v>
      </c>
      <c r="C27" s="1">
        <v>14</v>
      </c>
      <c r="D27" s="1">
        <v>49684</v>
      </c>
      <c r="E27" s="1">
        <v>315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2999999999999998</v>
      </c>
      <c r="M27" s="80">
        <v>1.69</v>
      </c>
      <c r="N27" s="1">
        <v>54</v>
      </c>
      <c r="O27" s="1">
        <v>251</v>
      </c>
      <c r="P27" s="1">
        <v>250</v>
      </c>
      <c r="Q27" s="1">
        <v>0</v>
      </c>
      <c r="R27" s="1">
        <v>0</v>
      </c>
      <c r="S27" s="1">
        <v>0</v>
      </c>
      <c r="T27" s="1">
        <v>36</v>
      </c>
      <c r="U27" s="1">
        <v>3</v>
      </c>
      <c r="V27" s="1">
        <v>315</v>
      </c>
      <c r="W27" s="1">
        <v>0</v>
      </c>
      <c r="X27" s="1">
        <v>0</v>
      </c>
      <c r="Y27" s="77">
        <v>0.35</v>
      </c>
      <c r="AA27" s="1">
        <f t="shared" si="1"/>
        <v>630</v>
      </c>
      <c r="AB27" s="1">
        <f t="shared" si="2"/>
        <v>0</v>
      </c>
      <c r="AC27" s="1">
        <f t="shared" si="3"/>
        <v>0</v>
      </c>
      <c r="AD27" s="1">
        <f t="shared" si="25"/>
        <v>5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3</v>
      </c>
      <c r="AI27" s="9">
        <f t="shared" si="4"/>
        <v>0</v>
      </c>
      <c r="AJ27" s="9">
        <f t="shared" si="5"/>
        <v>6.3E-3</v>
      </c>
      <c r="AK27" s="9">
        <f t="shared" si="6"/>
        <v>6.3E-3</v>
      </c>
      <c r="AL27" s="9">
        <f t="shared" si="7"/>
        <v>0</v>
      </c>
      <c r="AM27" s="9">
        <f t="shared" si="8"/>
        <v>0</v>
      </c>
      <c r="AN27" s="9">
        <f t="shared" si="9"/>
        <v>7.2000000000000005E-4</v>
      </c>
      <c r="AO27" s="9">
        <f t="shared" si="10"/>
        <v>1.06E-3</v>
      </c>
      <c r="AP27" s="1">
        <f t="shared" si="27"/>
        <v>5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3</v>
      </c>
      <c r="AU27" s="1">
        <f t="shared" si="11"/>
        <v>315</v>
      </c>
      <c r="AV27" s="9">
        <f t="shared" si="12"/>
        <v>6.3E-3</v>
      </c>
      <c r="AW27" s="9">
        <f t="shared" si="13"/>
        <v>6.3E-3</v>
      </c>
      <c r="AX27" s="9">
        <f t="shared" si="14"/>
        <v>0</v>
      </c>
      <c r="AY27" s="9">
        <f t="shared" si="15"/>
        <v>0</v>
      </c>
      <c r="AZ27" s="9">
        <f t="shared" si="16"/>
        <v>1.06E-3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143.1916878104723</v>
      </c>
      <c r="BS27" s="1">
        <f t="shared" si="20"/>
        <v>7828.3778621804086</v>
      </c>
      <c r="BT27" s="1">
        <f t="shared" si="21"/>
        <v>0</v>
      </c>
      <c r="BU27" s="1">
        <f t="shared" si="31"/>
        <v>1143.1916878104723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79</v>
      </c>
      <c r="C28" s="1">
        <v>15</v>
      </c>
      <c r="D28" s="1">
        <v>49619</v>
      </c>
      <c r="E28" s="1">
        <v>379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4000000000000004</v>
      </c>
      <c r="M28" s="80">
        <v>2.91</v>
      </c>
      <c r="N28" s="1">
        <v>71</v>
      </c>
      <c r="O28" s="1">
        <v>298</v>
      </c>
      <c r="P28" s="1">
        <v>297</v>
      </c>
      <c r="Q28" s="1">
        <v>0</v>
      </c>
      <c r="R28" s="1">
        <v>0</v>
      </c>
      <c r="S28" s="1">
        <v>0</v>
      </c>
      <c r="T28" s="1">
        <v>54</v>
      </c>
      <c r="U28" s="1">
        <v>4</v>
      </c>
      <c r="V28" s="1">
        <v>379</v>
      </c>
      <c r="W28" s="1">
        <v>0</v>
      </c>
      <c r="X28" s="1">
        <v>0</v>
      </c>
      <c r="Y28" s="77">
        <v>0.44</v>
      </c>
      <c r="AA28" s="1">
        <f t="shared" si="1"/>
        <v>758</v>
      </c>
      <c r="AB28" s="1">
        <f t="shared" si="2"/>
        <v>0</v>
      </c>
      <c r="AC28" s="1">
        <f t="shared" si="3"/>
        <v>0</v>
      </c>
      <c r="AD28" s="1">
        <f t="shared" si="25"/>
        <v>64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4</v>
      </c>
      <c r="AI28" s="9">
        <f t="shared" si="4"/>
        <v>0</v>
      </c>
      <c r="AJ28" s="9">
        <f t="shared" si="5"/>
        <v>7.5799999999999999E-3</v>
      </c>
      <c r="AK28" s="9">
        <f t="shared" si="6"/>
        <v>7.5799999999999999E-3</v>
      </c>
      <c r="AL28" s="9">
        <f t="shared" si="7"/>
        <v>0</v>
      </c>
      <c r="AM28" s="9">
        <f t="shared" si="8"/>
        <v>0</v>
      </c>
      <c r="AN28" s="9">
        <f t="shared" si="9"/>
        <v>1.08E-3</v>
      </c>
      <c r="AO28" s="9">
        <f t="shared" si="10"/>
        <v>1.2800000000000001E-3</v>
      </c>
      <c r="AP28" s="1">
        <f t="shared" si="27"/>
        <v>64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4</v>
      </c>
      <c r="AU28" s="1">
        <f t="shared" si="11"/>
        <v>379</v>
      </c>
      <c r="AV28" s="9">
        <f t="shared" si="12"/>
        <v>7.5799999999999999E-3</v>
      </c>
      <c r="AW28" s="9">
        <f t="shared" si="13"/>
        <v>7.5799999999999999E-3</v>
      </c>
      <c r="AX28" s="9">
        <f t="shared" si="14"/>
        <v>0</v>
      </c>
      <c r="AY28" s="9">
        <f t="shared" si="15"/>
        <v>0</v>
      </c>
      <c r="AZ28" s="9">
        <f t="shared" si="16"/>
        <v>1.2800000000000001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590.5275656493529</v>
      </c>
      <c r="BS28" s="1">
        <f t="shared" si="20"/>
        <v>9418.9054278297626</v>
      </c>
      <c r="BT28" s="1">
        <f t="shared" si="21"/>
        <v>0</v>
      </c>
      <c r="BU28" s="1">
        <f t="shared" si="31"/>
        <v>1590.5275656493529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52</v>
      </c>
      <c r="C29" s="1">
        <v>16</v>
      </c>
      <c r="D29" s="1">
        <v>49547</v>
      </c>
      <c r="E29" s="1">
        <v>451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80">
        <v>3.65</v>
      </c>
      <c r="N29" s="1">
        <v>93</v>
      </c>
      <c r="O29" s="1">
        <v>349</v>
      </c>
      <c r="P29" s="1">
        <v>348</v>
      </c>
      <c r="Q29" s="1">
        <v>0</v>
      </c>
      <c r="R29" s="1">
        <v>0</v>
      </c>
      <c r="S29" s="1">
        <v>0</v>
      </c>
      <c r="T29" s="1">
        <v>75</v>
      </c>
      <c r="U29" s="1">
        <v>6</v>
      </c>
      <c r="V29" s="1">
        <v>451</v>
      </c>
      <c r="W29" s="1">
        <v>0</v>
      </c>
      <c r="X29" s="1">
        <v>0</v>
      </c>
      <c r="Y29" s="77">
        <v>1.1599999999999999</v>
      </c>
      <c r="AA29" s="1">
        <f t="shared" si="1"/>
        <v>902</v>
      </c>
      <c r="AB29" s="1">
        <f t="shared" si="2"/>
        <v>1</v>
      </c>
      <c r="AC29" s="1">
        <f t="shared" si="3"/>
        <v>0</v>
      </c>
      <c r="AD29" s="1">
        <f t="shared" si="25"/>
        <v>72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3</v>
      </c>
      <c r="AI29" s="9">
        <f t="shared" si="4"/>
        <v>0</v>
      </c>
      <c r="AJ29" s="9">
        <f t="shared" si="5"/>
        <v>9.0399999999999994E-3</v>
      </c>
      <c r="AK29" s="9">
        <f t="shared" si="6"/>
        <v>9.0200000000000002E-3</v>
      </c>
      <c r="AL29" s="9">
        <f t="shared" si="7"/>
        <v>2.0000000000000002E-5</v>
      </c>
      <c r="AM29" s="9">
        <f t="shared" si="8"/>
        <v>0</v>
      </c>
      <c r="AN29" s="9">
        <f t="shared" si="9"/>
        <v>1.5E-3</v>
      </c>
      <c r="AO29" s="9">
        <f t="shared" si="10"/>
        <v>1.4599999999999999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2</v>
      </c>
      <c r="AU29" s="1">
        <f t="shared" si="11"/>
        <v>451</v>
      </c>
      <c r="AV29" s="9">
        <f t="shared" si="12"/>
        <v>9.0200000000000002E-3</v>
      </c>
      <c r="AW29" s="9">
        <f t="shared" si="13"/>
        <v>9.0200000000000002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112.4194231280467</v>
      </c>
      <c r="BS29" s="1">
        <f t="shared" si="20"/>
        <v>11208.248939185283</v>
      </c>
      <c r="BT29" s="1">
        <f t="shared" si="21"/>
        <v>24.85199321327114</v>
      </c>
      <c r="BU29" s="1">
        <f t="shared" si="31"/>
        <v>2087.5674299147754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26</v>
      </c>
      <c r="C30" s="1">
        <v>17</v>
      </c>
      <c r="D30" s="1">
        <v>49472</v>
      </c>
      <c r="E30" s="1">
        <v>52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99999999999999</v>
      </c>
      <c r="L30" s="4">
        <v>8.8000000000000007</v>
      </c>
      <c r="M30" s="80">
        <v>3.96</v>
      </c>
      <c r="N30" s="1">
        <v>116</v>
      </c>
      <c r="O30" s="1">
        <v>401</v>
      </c>
      <c r="P30" s="1">
        <v>400</v>
      </c>
      <c r="Q30" s="1">
        <v>1</v>
      </c>
      <c r="R30" s="1">
        <v>0</v>
      </c>
      <c r="S30" s="1">
        <v>0</v>
      </c>
      <c r="T30" s="1">
        <v>111</v>
      </c>
      <c r="U30" s="1">
        <v>10</v>
      </c>
      <c r="V30" s="1">
        <v>526</v>
      </c>
      <c r="W30" s="1">
        <v>1</v>
      </c>
      <c r="X30" s="1">
        <v>0</v>
      </c>
      <c r="Y30" s="77">
        <v>1.54</v>
      </c>
      <c r="AA30" s="1">
        <f t="shared" si="1"/>
        <v>1051</v>
      </c>
      <c r="AB30" s="1">
        <f t="shared" si="2"/>
        <v>2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4</v>
      </c>
      <c r="AI30" s="9">
        <f t="shared" si="4"/>
        <v>0</v>
      </c>
      <c r="AJ30" s="9">
        <f t="shared" si="5"/>
        <v>1.052E-2</v>
      </c>
      <c r="AK30" s="9">
        <f t="shared" si="6"/>
        <v>1.0500000000000001E-2</v>
      </c>
      <c r="AL30" s="9">
        <f t="shared" si="7"/>
        <v>2.0000000000000002E-5</v>
      </c>
      <c r="AM30" s="9">
        <f t="shared" si="8"/>
        <v>0</v>
      </c>
      <c r="AN30" s="9">
        <f t="shared" si="9"/>
        <v>2.2200000000000002E-3</v>
      </c>
      <c r="AO30" s="9">
        <f t="shared" si="10"/>
        <v>1.48E-3</v>
      </c>
      <c r="AP30" s="1">
        <f t="shared" si="27"/>
        <v>75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76</v>
      </c>
      <c r="AU30" s="1">
        <f t="shared" si="11"/>
        <v>527</v>
      </c>
      <c r="AV30" s="9">
        <f t="shared" si="12"/>
        <v>1.0540000000000001E-2</v>
      </c>
      <c r="AW30" s="9">
        <f t="shared" si="13"/>
        <v>1.052E-2</v>
      </c>
      <c r="AX30" s="9">
        <f t="shared" si="14"/>
        <v>2.0000000000000002E-5</v>
      </c>
      <c r="AY30" s="9">
        <f t="shared" si="15"/>
        <v>0</v>
      </c>
      <c r="AZ30" s="9">
        <f t="shared" si="16"/>
        <v>1.5200000000000001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031.9431720190792</v>
      </c>
      <c r="BS30" s="1">
        <f t="shared" si="20"/>
        <v>13047.296436967348</v>
      </c>
      <c r="BT30" s="1">
        <f t="shared" si="21"/>
        <v>24.85199321327114</v>
      </c>
      <c r="BU30" s="1">
        <f t="shared" si="31"/>
        <v>3007.0911788058079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613</v>
      </c>
      <c r="C31" s="1">
        <v>18</v>
      </c>
      <c r="D31" s="1">
        <v>49385</v>
      </c>
      <c r="E31" s="1">
        <v>61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9.6999999999999993</v>
      </c>
      <c r="M31" s="80">
        <v>2.92</v>
      </c>
      <c r="N31" s="1">
        <v>145</v>
      </c>
      <c r="O31" s="1">
        <v>459</v>
      </c>
      <c r="P31" s="1">
        <v>457</v>
      </c>
      <c r="Q31" s="1">
        <v>1</v>
      </c>
      <c r="R31" s="1">
        <v>0</v>
      </c>
      <c r="S31" s="1">
        <v>0</v>
      </c>
      <c r="T31" s="1">
        <v>156</v>
      </c>
      <c r="U31" s="1">
        <v>15</v>
      </c>
      <c r="V31" s="1">
        <v>612</v>
      </c>
      <c r="W31" s="1">
        <v>1</v>
      </c>
      <c r="X31" s="1">
        <v>0</v>
      </c>
      <c r="Y31" s="77">
        <v>1.53</v>
      </c>
      <c r="AA31" s="1">
        <f t="shared" si="1"/>
        <v>1223</v>
      </c>
      <c r="AB31" s="1">
        <f t="shared" si="2"/>
        <v>3</v>
      </c>
      <c r="AC31" s="1">
        <f t="shared" si="3"/>
        <v>0</v>
      </c>
      <c r="AD31" s="1">
        <f t="shared" si="25"/>
        <v>86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7</v>
      </c>
      <c r="AI31" s="9">
        <f t="shared" si="4"/>
        <v>0</v>
      </c>
      <c r="AJ31" s="9">
        <f t="shared" si="5"/>
        <v>1.226E-2</v>
      </c>
      <c r="AK31" s="9">
        <f t="shared" si="6"/>
        <v>1.222E-2</v>
      </c>
      <c r="AL31" s="9">
        <f t="shared" si="7"/>
        <v>4.0000000000000003E-5</v>
      </c>
      <c r="AM31" s="9">
        <f t="shared" si="8"/>
        <v>0</v>
      </c>
      <c r="AN31" s="9">
        <f t="shared" si="9"/>
        <v>3.1199999999999999E-3</v>
      </c>
      <c r="AO31" s="9">
        <f t="shared" si="10"/>
        <v>1.74E-3</v>
      </c>
      <c r="AP31" s="1">
        <f t="shared" si="27"/>
        <v>8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86</v>
      </c>
      <c r="AU31" s="1">
        <f t="shared" si="11"/>
        <v>613</v>
      </c>
      <c r="AV31" s="9">
        <f t="shared" si="12"/>
        <v>1.226E-2</v>
      </c>
      <c r="AW31" s="9">
        <f t="shared" si="13"/>
        <v>1.2239999999999999E-2</v>
      </c>
      <c r="AX31" s="9">
        <f t="shared" si="14"/>
        <v>2.0000000000000002E-5</v>
      </c>
      <c r="AY31" s="9">
        <f t="shared" si="15"/>
        <v>0</v>
      </c>
      <c r="AZ31" s="9">
        <f t="shared" si="16"/>
        <v>1.72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4175.1348598295517</v>
      </c>
      <c r="BS31" s="1">
        <f t="shared" si="20"/>
        <v>15184.567853308667</v>
      </c>
      <c r="BT31" s="1">
        <f t="shared" si="21"/>
        <v>49.703986426542279</v>
      </c>
      <c r="BU31" s="1">
        <f t="shared" si="31"/>
        <v>4125.4308734030092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732</v>
      </c>
      <c r="C32" s="1">
        <v>19</v>
      </c>
      <c r="D32" s="1">
        <v>49266</v>
      </c>
      <c r="E32" s="1">
        <v>729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</v>
      </c>
      <c r="L32" s="4">
        <v>11.8</v>
      </c>
      <c r="M32" s="80">
        <v>2.9</v>
      </c>
      <c r="N32" s="1">
        <v>178</v>
      </c>
      <c r="O32" s="1">
        <v>545</v>
      </c>
      <c r="P32" s="1">
        <v>543</v>
      </c>
      <c r="Q32" s="1">
        <v>2</v>
      </c>
      <c r="R32" s="1">
        <v>0</v>
      </c>
      <c r="S32" s="1">
        <v>0</v>
      </c>
      <c r="T32" s="1">
        <v>200</v>
      </c>
      <c r="U32" s="1">
        <v>19</v>
      </c>
      <c r="V32" s="1">
        <v>731</v>
      </c>
      <c r="W32" s="1">
        <v>2</v>
      </c>
      <c r="X32" s="1">
        <v>0</v>
      </c>
      <c r="Y32" s="77">
        <v>1.98</v>
      </c>
      <c r="AA32" s="1">
        <f t="shared" si="1"/>
        <v>1460</v>
      </c>
      <c r="AB32" s="1">
        <f t="shared" si="2"/>
        <v>5</v>
      </c>
      <c r="AC32" s="1">
        <f t="shared" si="3"/>
        <v>0</v>
      </c>
      <c r="AD32" s="1">
        <f t="shared" si="25"/>
        <v>11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19</v>
      </c>
      <c r="AI32" s="9">
        <f t="shared" si="4"/>
        <v>0</v>
      </c>
      <c r="AJ32" s="9">
        <f t="shared" si="5"/>
        <v>1.464E-2</v>
      </c>
      <c r="AK32" s="9">
        <f t="shared" si="6"/>
        <v>1.4579999999999999E-2</v>
      </c>
      <c r="AL32" s="9">
        <f t="shared" si="7"/>
        <v>6.0000000000000002E-5</v>
      </c>
      <c r="AM32" s="9">
        <f t="shared" si="8"/>
        <v>0</v>
      </c>
      <c r="AN32" s="9">
        <f t="shared" si="9"/>
        <v>4.0000000000000001E-3</v>
      </c>
      <c r="AO32" s="9">
        <f t="shared" si="10"/>
        <v>2.3800000000000002E-3</v>
      </c>
      <c r="AP32" s="1">
        <f t="shared" si="27"/>
        <v>119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20</v>
      </c>
      <c r="AU32" s="1">
        <f t="shared" si="11"/>
        <v>733</v>
      </c>
      <c r="AV32" s="9">
        <f t="shared" si="12"/>
        <v>1.4659999999999999E-2</v>
      </c>
      <c r="AW32" s="9">
        <f t="shared" si="13"/>
        <v>1.4619999999999999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999999999999998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93.4745544267525</v>
      </c>
      <c r="BS32" s="1">
        <f t="shared" si="20"/>
        <v>18117.10305247466</v>
      </c>
      <c r="BT32" s="1">
        <f t="shared" si="21"/>
        <v>74.555979639813415</v>
      </c>
      <c r="BU32" s="1">
        <f t="shared" si="31"/>
        <v>5218.9185747869387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55</v>
      </c>
      <c r="C33" s="1">
        <v>20</v>
      </c>
      <c r="D33" s="1">
        <v>49143</v>
      </c>
      <c r="E33" s="1">
        <v>8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80">
        <v>3.18</v>
      </c>
      <c r="N33" s="1">
        <v>213</v>
      </c>
      <c r="O33" s="1">
        <v>632</v>
      </c>
      <c r="P33" s="1">
        <v>628</v>
      </c>
      <c r="Q33" s="1">
        <v>3</v>
      </c>
      <c r="R33" s="1">
        <v>0</v>
      </c>
      <c r="S33" s="1">
        <v>0</v>
      </c>
      <c r="T33" s="1">
        <v>248</v>
      </c>
      <c r="U33" s="1">
        <v>23</v>
      </c>
      <c r="V33" s="1">
        <v>852</v>
      </c>
      <c r="W33" s="1">
        <v>3</v>
      </c>
      <c r="X33" s="1">
        <v>0</v>
      </c>
      <c r="Y33" s="77">
        <v>2.82</v>
      </c>
      <c r="AA33" s="1">
        <f t="shared" si="1"/>
        <v>1702</v>
      </c>
      <c r="AB33" s="1">
        <f t="shared" si="2"/>
        <v>8</v>
      </c>
      <c r="AC33" s="1">
        <f t="shared" si="3"/>
        <v>0</v>
      </c>
      <c r="AD33" s="1">
        <f t="shared" si="25"/>
        <v>121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23</v>
      </c>
      <c r="AI33" s="9">
        <f t="shared" si="4"/>
        <v>0</v>
      </c>
      <c r="AJ33" s="9">
        <f t="shared" si="5"/>
        <v>1.7100000000000001E-2</v>
      </c>
      <c r="AK33" s="9">
        <f t="shared" si="6"/>
        <v>1.7000000000000001E-2</v>
      </c>
      <c r="AL33" s="9">
        <f t="shared" si="7"/>
        <v>1E-4</v>
      </c>
      <c r="AM33" s="9">
        <f t="shared" si="8"/>
        <v>0</v>
      </c>
      <c r="AN33" s="9">
        <f t="shared" si="9"/>
        <v>4.96E-3</v>
      </c>
      <c r="AO33" s="9">
        <f t="shared" si="10"/>
        <v>2.4599999999999999E-3</v>
      </c>
      <c r="AP33" s="1">
        <f t="shared" si="27"/>
        <v>121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22</v>
      </c>
      <c r="AU33" s="1">
        <f t="shared" si="11"/>
        <v>855</v>
      </c>
      <c r="AV33" s="9">
        <f t="shared" si="12"/>
        <v>1.7100000000000001E-2</v>
      </c>
      <c r="AW33" s="9">
        <f t="shared" si="13"/>
        <v>1.7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3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511.2222218770385</v>
      </c>
      <c r="BS33" s="1">
        <f t="shared" si="20"/>
        <v>21124.194231280468</v>
      </c>
      <c r="BT33" s="1">
        <f t="shared" si="21"/>
        <v>124.2599660663557</v>
      </c>
      <c r="BU33" s="1">
        <f t="shared" si="31"/>
        <v>6386.962255810683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89</v>
      </c>
      <c r="C34" s="1">
        <v>21</v>
      </c>
      <c r="D34" s="1">
        <v>49010</v>
      </c>
      <c r="E34" s="1">
        <v>982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4</v>
      </c>
      <c r="L34" s="4">
        <v>12.4</v>
      </c>
      <c r="M34" s="80">
        <v>3.08</v>
      </c>
      <c r="N34" s="1">
        <v>253</v>
      </c>
      <c r="O34" s="1">
        <v>725</v>
      </c>
      <c r="P34" s="1">
        <v>721</v>
      </c>
      <c r="Q34" s="1">
        <v>4</v>
      </c>
      <c r="R34" s="1">
        <v>0</v>
      </c>
      <c r="S34" s="1">
        <v>0</v>
      </c>
      <c r="T34" s="1">
        <v>300</v>
      </c>
      <c r="U34" s="1">
        <v>29</v>
      </c>
      <c r="V34" s="1">
        <v>984</v>
      </c>
      <c r="W34" s="1">
        <v>4</v>
      </c>
      <c r="X34" s="1">
        <v>0</v>
      </c>
      <c r="Y34" s="77">
        <v>2.66</v>
      </c>
      <c r="AA34" s="1">
        <f t="shared" si="1"/>
        <v>1966</v>
      </c>
      <c r="AB34" s="1">
        <f t="shared" si="2"/>
        <v>11</v>
      </c>
      <c r="AC34" s="1">
        <f t="shared" si="3"/>
        <v>0</v>
      </c>
      <c r="AD34" s="1">
        <f t="shared" si="25"/>
        <v>132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3"/>
        <v>134</v>
      </c>
      <c r="AI34" s="9">
        <f t="shared" si="4"/>
        <v>0</v>
      </c>
      <c r="AJ34" s="9">
        <f t="shared" si="5"/>
        <v>1.9779999999999999E-2</v>
      </c>
      <c r="AK34" s="9">
        <f t="shared" si="6"/>
        <v>1.9640000000000001E-2</v>
      </c>
      <c r="AL34" s="9">
        <f t="shared" si="7"/>
        <v>1.3999999999999999E-4</v>
      </c>
      <c r="AM34" s="9">
        <f t="shared" si="8"/>
        <v>0</v>
      </c>
      <c r="AN34" s="9">
        <f t="shared" si="9"/>
        <v>6.0000000000000001E-3</v>
      </c>
      <c r="AO34" s="9">
        <f t="shared" si="10"/>
        <v>2.6800000000000001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33</v>
      </c>
      <c r="AU34" s="1">
        <f t="shared" si="11"/>
        <v>988</v>
      </c>
      <c r="AV34" s="9">
        <f t="shared" si="12"/>
        <v>1.976E-2</v>
      </c>
      <c r="AW34" s="9">
        <f t="shared" si="13"/>
        <v>1.96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828.3778621804086</v>
      </c>
      <c r="BS34" s="1">
        <f t="shared" si="20"/>
        <v>24404.657335432261</v>
      </c>
      <c r="BT34" s="1">
        <f t="shared" si="21"/>
        <v>173.96395249289799</v>
      </c>
      <c r="BU34" s="1">
        <f t="shared" si="31"/>
        <v>7654.4139096875106</v>
      </c>
      <c r="BV34" s="1">
        <f t="shared" si="32"/>
        <v>173.96395249289799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144</v>
      </c>
      <c r="C35" s="1">
        <v>22</v>
      </c>
      <c r="D35" s="1">
        <v>48854</v>
      </c>
      <c r="E35" s="1">
        <v>1135</v>
      </c>
      <c r="F35" s="1">
        <v>0</v>
      </c>
      <c r="G35" s="1">
        <v>9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80">
        <v>3.01</v>
      </c>
      <c r="N35" s="1">
        <v>298</v>
      </c>
      <c r="O35" s="1">
        <v>837</v>
      </c>
      <c r="P35" s="1">
        <v>830</v>
      </c>
      <c r="Q35" s="1">
        <v>5</v>
      </c>
      <c r="R35" s="1">
        <v>0</v>
      </c>
      <c r="S35" s="1">
        <v>0</v>
      </c>
      <c r="T35" s="1">
        <v>362</v>
      </c>
      <c r="U35" s="1">
        <v>34</v>
      </c>
      <c r="V35" s="1">
        <v>1138</v>
      </c>
      <c r="W35" s="1">
        <v>6</v>
      </c>
      <c r="X35" s="1">
        <v>0</v>
      </c>
      <c r="Y35" s="77">
        <v>2.63</v>
      </c>
      <c r="AA35" s="1">
        <f t="shared" si="1"/>
        <v>2273</v>
      </c>
      <c r="AB35" s="1">
        <f t="shared" si="2"/>
        <v>15</v>
      </c>
      <c r="AC35" s="1">
        <f t="shared" si="3"/>
        <v>0</v>
      </c>
      <c r="AD35" s="1">
        <f t="shared" si="25"/>
        <v>153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5</v>
      </c>
      <c r="AI35" s="9">
        <f t="shared" si="4"/>
        <v>0</v>
      </c>
      <c r="AJ35" s="9">
        <f t="shared" si="5"/>
        <v>2.2880000000000001E-2</v>
      </c>
      <c r="AK35" s="9">
        <f t="shared" si="6"/>
        <v>2.2700000000000001E-2</v>
      </c>
      <c r="AL35" s="9">
        <f t="shared" si="7"/>
        <v>1.8000000000000001E-4</v>
      </c>
      <c r="AM35" s="9">
        <f t="shared" si="8"/>
        <v>0</v>
      </c>
      <c r="AN35" s="9">
        <f t="shared" si="9"/>
        <v>7.2399999999999999E-3</v>
      </c>
      <c r="AO35" s="9">
        <f t="shared" si="10"/>
        <v>3.09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6</v>
      </c>
      <c r="AU35" s="1">
        <f t="shared" si="11"/>
        <v>1144</v>
      </c>
      <c r="AV35" s="9">
        <f t="shared" si="12"/>
        <v>2.2880000000000001E-2</v>
      </c>
      <c r="AW35" s="9">
        <f t="shared" si="13"/>
        <v>2.2759999999999999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418.9054278297626</v>
      </c>
      <c r="BS35" s="1">
        <f t="shared" si="20"/>
        <v>28207.012297062742</v>
      </c>
      <c r="BT35" s="1">
        <f t="shared" si="21"/>
        <v>223.66793891944025</v>
      </c>
      <c r="BU35" s="1">
        <f t="shared" si="31"/>
        <v>9195.237488910323</v>
      </c>
      <c r="BV35" s="1">
        <f t="shared" si="32"/>
        <v>223.66793891944025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310</v>
      </c>
      <c r="C36" s="1">
        <v>23</v>
      </c>
      <c r="D36" s="1">
        <v>48689</v>
      </c>
      <c r="E36" s="1">
        <v>1297</v>
      </c>
      <c r="F36" s="1">
        <v>0</v>
      </c>
      <c r="G36" s="1">
        <v>12</v>
      </c>
      <c r="H36" s="1">
        <v>0</v>
      </c>
      <c r="I36" s="1">
        <v>1</v>
      </c>
      <c r="J36" s="4">
        <v>53.99</v>
      </c>
      <c r="K36" s="4">
        <v>1.27</v>
      </c>
      <c r="L36" s="4">
        <v>13.1</v>
      </c>
      <c r="M36" s="80">
        <v>2.92</v>
      </c>
      <c r="N36" s="1">
        <v>352</v>
      </c>
      <c r="O36" s="1">
        <v>948</v>
      </c>
      <c r="P36" s="1">
        <v>938</v>
      </c>
      <c r="Q36" s="1">
        <v>8</v>
      </c>
      <c r="R36" s="1">
        <v>1</v>
      </c>
      <c r="S36" s="1">
        <v>0</v>
      </c>
      <c r="T36" s="1">
        <v>432</v>
      </c>
      <c r="U36" s="1">
        <v>41</v>
      </c>
      <c r="V36" s="1">
        <v>1299</v>
      </c>
      <c r="W36" s="1">
        <v>9</v>
      </c>
      <c r="X36" s="1">
        <v>1</v>
      </c>
      <c r="Y36" s="77">
        <v>2.68</v>
      </c>
      <c r="AA36" s="1">
        <f t="shared" si="1"/>
        <v>2596</v>
      </c>
      <c r="AB36" s="1">
        <f t="shared" si="2"/>
        <v>21</v>
      </c>
      <c r="AC36" s="1">
        <f t="shared" si="3"/>
        <v>2</v>
      </c>
      <c r="AD36" s="1">
        <f t="shared" si="25"/>
        <v>162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66</v>
      </c>
      <c r="AI36" s="9">
        <f t="shared" si="4"/>
        <v>7.6335877862595419E-4</v>
      </c>
      <c r="AJ36" s="9">
        <f t="shared" si="5"/>
        <v>2.6200000000000001E-2</v>
      </c>
      <c r="AK36" s="9">
        <f t="shared" si="6"/>
        <v>2.5940000000000001E-2</v>
      </c>
      <c r="AL36" s="9">
        <f t="shared" si="7"/>
        <v>2.4000000000000001E-4</v>
      </c>
      <c r="AM36" s="9">
        <f t="shared" si="8"/>
        <v>2.0000000000000002E-5</v>
      </c>
      <c r="AN36" s="9">
        <f t="shared" si="9"/>
        <v>8.6400000000000001E-3</v>
      </c>
      <c r="AO36" s="9">
        <f t="shared" si="10"/>
        <v>3.32E-3</v>
      </c>
      <c r="AP36" s="1">
        <f t="shared" si="27"/>
        <v>161</v>
      </c>
      <c r="AQ36" s="1">
        <f t="shared" si="27"/>
        <v>3</v>
      </c>
      <c r="AR36" s="1"/>
      <c r="AS36" s="1">
        <f t="shared" si="28"/>
        <v>1</v>
      </c>
      <c r="AT36" s="1">
        <f t="shared" si="34"/>
        <v>165</v>
      </c>
      <c r="AU36" s="1">
        <f t="shared" si="11"/>
        <v>1309</v>
      </c>
      <c r="AV36" s="9">
        <f t="shared" si="12"/>
        <v>2.6179999999999998E-2</v>
      </c>
      <c r="AW36" s="9">
        <f t="shared" si="13"/>
        <v>2.598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3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233.100932398555</v>
      </c>
      <c r="BS36" s="1">
        <f t="shared" si="20"/>
        <v>32233.035197612669</v>
      </c>
      <c r="BT36" s="1">
        <f t="shared" si="21"/>
        <v>323.07591177252482</v>
      </c>
      <c r="BU36" s="1">
        <f t="shared" si="31"/>
        <v>10910.02502062603</v>
      </c>
      <c r="BV36" s="1">
        <f t="shared" si="32"/>
        <v>298.2239185592536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2</v>
      </c>
    </row>
    <row r="37" spans="1:94" x14ac:dyDescent="0.3">
      <c r="A37" s="1">
        <f t="shared" si="24"/>
        <v>24</v>
      </c>
      <c r="B37" s="1">
        <f t="shared" si="0"/>
        <v>1504</v>
      </c>
      <c r="C37" s="1">
        <v>24</v>
      </c>
      <c r="D37" s="1">
        <v>48493</v>
      </c>
      <c r="E37" s="1">
        <v>1488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80">
        <v>2.89</v>
      </c>
      <c r="N37" s="1">
        <v>410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503</v>
      </c>
      <c r="U37" s="1">
        <v>47</v>
      </c>
      <c r="V37" s="1">
        <v>1491</v>
      </c>
      <c r="W37" s="1">
        <v>13</v>
      </c>
      <c r="X37" s="1">
        <v>1</v>
      </c>
      <c r="Y37" s="77">
        <v>2.66</v>
      </c>
      <c r="AA37" s="1">
        <f t="shared" si="1"/>
        <v>2979</v>
      </c>
      <c r="AB37" s="1">
        <f t="shared" si="2"/>
        <v>28</v>
      </c>
      <c r="AC37" s="1">
        <f t="shared" si="3"/>
        <v>2</v>
      </c>
      <c r="AD37" s="1">
        <f t="shared" si="25"/>
        <v>191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3"/>
        <v>194</v>
      </c>
      <c r="AI37" s="9">
        <f t="shared" si="4"/>
        <v>6.6489361702127658E-4</v>
      </c>
      <c r="AJ37" s="9">
        <f t="shared" si="5"/>
        <v>3.0079999999999999E-2</v>
      </c>
      <c r="AK37" s="9">
        <f t="shared" si="6"/>
        <v>2.9760000000000002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1.0059999999999999E-2</v>
      </c>
      <c r="AO37" s="9">
        <f t="shared" si="10"/>
        <v>3.8800000000000002E-3</v>
      </c>
      <c r="AP37" s="1">
        <f t="shared" si="27"/>
        <v>192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96</v>
      </c>
      <c r="AU37" s="1">
        <f t="shared" si="11"/>
        <v>1505</v>
      </c>
      <c r="AV37" s="9">
        <f t="shared" si="12"/>
        <v>3.0099999999999998E-2</v>
      </c>
      <c r="AW37" s="9">
        <f t="shared" si="13"/>
        <v>2.9819999999999999E-2</v>
      </c>
      <c r="AX37" s="9">
        <f t="shared" si="14"/>
        <v>2.5999999999999998E-4</v>
      </c>
      <c r="AY37" s="9">
        <f t="shared" si="15"/>
        <v>2.0000000000000002E-5</v>
      </c>
      <c r="AZ37" s="9">
        <f t="shared" si="16"/>
        <v>3.9199999999999999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072.148430180619</v>
      </c>
      <c r="BS37" s="1">
        <f t="shared" si="20"/>
        <v>36979.765901347455</v>
      </c>
      <c r="BT37" s="1">
        <f t="shared" si="21"/>
        <v>397.63189141233823</v>
      </c>
      <c r="BU37" s="1">
        <f t="shared" si="31"/>
        <v>12674.516538768281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718</v>
      </c>
      <c r="C38" s="1">
        <v>25</v>
      </c>
      <c r="D38" s="1">
        <v>48281</v>
      </c>
      <c r="E38" s="1">
        <v>1695</v>
      </c>
      <c r="F38" s="1">
        <v>0</v>
      </c>
      <c r="G38" s="1">
        <v>21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80">
        <v>3</v>
      </c>
      <c r="N38" s="1">
        <v>476</v>
      </c>
      <c r="O38" s="1">
        <v>1231</v>
      </c>
      <c r="P38" s="1">
        <v>1215</v>
      </c>
      <c r="Q38" s="1">
        <v>15</v>
      </c>
      <c r="R38" s="1">
        <v>1</v>
      </c>
      <c r="S38" s="1">
        <v>0</v>
      </c>
      <c r="T38" s="1">
        <v>584</v>
      </c>
      <c r="U38" s="1">
        <v>55</v>
      </c>
      <c r="V38" s="1">
        <v>1698</v>
      </c>
      <c r="W38" s="1">
        <v>18</v>
      </c>
      <c r="X38" s="1">
        <v>2</v>
      </c>
      <c r="Y38" s="77">
        <v>2.84</v>
      </c>
      <c r="AA38" s="1">
        <f t="shared" si="1"/>
        <v>3393</v>
      </c>
      <c r="AB38" s="1">
        <f t="shared" si="2"/>
        <v>39</v>
      </c>
      <c r="AC38" s="1">
        <f t="shared" si="3"/>
        <v>4</v>
      </c>
      <c r="AD38" s="1">
        <f t="shared" si="25"/>
        <v>207</v>
      </c>
      <c r="AE38" s="1">
        <f t="shared" si="26"/>
        <v>6</v>
      </c>
      <c r="AF38" s="1">
        <f t="shared" si="26"/>
        <v>0</v>
      </c>
      <c r="AG38" s="1">
        <f t="shared" si="26"/>
        <v>1</v>
      </c>
      <c r="AH38" s="1">
        <f t="shared" si="33"/>
        <v>214</v>
      </c>
      <c r="AI38" s="9">
        <f t="shared" si="4"/>
        <v>1.1641443538998836E-3</v>
      </c>
      <c r="AJ38" s="9">
        <f t="shared" si="5"/>
        <v>3.4360000000000002E-2</v>
      </c>
      <c r="AK38" s="9">
        <f t="shared" si="6"/>
        <v>3.39E-2</v>
      </c>
      <c r="AL38" s="9">
        <f t="shared" si="7"/>
        <v>4.2000000000000002E-4</v>
      </c>
      <c r="AM38" s="9">
        <f t="shared" si="8"/>
        <v>4.0000000000000003E-5</v>
      </c>
      <c r="AN38" s="9">
        <f t="shared" si="9"/>
        <v>1.1679999999999999E-2</v>
      </c>
      <c r="AO38" s="9">
        <f t="shared" si="10"/>
        <v>4.28E-3</v>
      </c>
      <c r="AP38" s="1">
        <f t="shared" si="27"/>
        <v>207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3</v>
      </c>
      <c r="AU38" s="1">
        <f t="shared" si="11"/>
        <v>1718</v>
      </c>
      <c r="AV38" s="9">
        <f t="shared" si="12"/>
        <v>3.4360000000000002E-2</v>
      </c>
      <c r="AW38" s="9">
        <f t="shared" si="13"/>
        <v>3.3959999999999997E-2</v>
      </c>
      <c r="AX38" s="9">
        <f t="shared" si="14"/>
        <v>3.6000000000000002E-4</v>
      </c>
      <c r="AY38" s="9">
        <f t="shared" si="15"/>
        <v>4.0000000000000003E-5</v>
      </c>
      <c r="AZ38" s="9">
        <f t="shared" si="16"/>
        <v>4.2599999999999999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5234.271839735209</v>
      </c>
      <c r="BS38" s="1">
        <f t="shared" si="20"/>
        <v>42124.128496494581</v>
      </c>
      <c r="BT38" s="1">
        <f t="shared" si="21"/>
        <v>571.59584390523617</v>
      </c>
      <c r="BU38" s="1">
        <f t="shared" si="31"/>
        <v>14662.675995829974</v>
      </c>
      <c r="BV38" s="1">
        <f t="shared" si="32"/>
        <v>521.89185747869396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.5</v>
      </c>
    </row>
    <row r="39" spans="1:94" x14ac:dyDescent="0.3">
      <c r="A39" s="1">
        <f t="shared" si="24"/>
        <v>26</v>
      </c>
      <c r="B39" s="1">
        <f t="shared" si="0"/>
        <v>1959</v>
      </c>
      <c r="C39" s="1">
        <v>26</v>
      </c>
      <c r="D39" s="1">
        <v>48038</v>
      </c>
      <c r="E39" s="1">
        <v>1929</v>
      </c>
      <c r="F39" s="1">
        <v>0</v>
      </c>
      <c r="G39" s="1">
        <v>28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80">
        <v>2.74</v>
      </c>
      <c r="N39" s="1">
        <v>551</v>
      </c>
      <c r="O39" s="1">
        <v>1399</v>
      </c>
      <c r="P39" s="1">
        <v>1377</v>
      </c>
      <c r="Q39" s="1">
        <v>20</v>
      </c>
      <c r="R39" s="1">
        <v>1</v>
      </c>
      <c r="S39" s="1">
        <v>0</v>
      </c>
      <c r="T39" s="1">
        <v>697</v>
      </c>
      <c r="U39" s="1">
        <v>66</v>
      </c>
      <c r="V39" s="1">
        <v>1933</v>
      </c>
      <c r="W39" s="1">
        <v>24</v>
      </c>
      <c r="X39" s="1">
        <v>2</v>
      </c>
      <c r="Y39" s="77">
        <v>2.5499999999999998</v>
      </c>
      <c r="AA39" s="1">
        <f t="shared" si="1"/>
        <v>3862</v>
      </c>
      <c r="AB39" s="1">
        <f t="shared" si="2"/>
        <v>52</v>
      </c>
      <c r="AC39" s="1">
        <f t="shared" si="3"/>
        <v>4</v>
      </c>
      <c r="AD39" s="1">
        <f t="shared" si="25"/>
        <v>234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41</v>
      </c>
      <c r="AI39" s="9">
        <f t="shared" si="4"/>
        <v>1.0209290454313426E-3</v>
      </c>
      <c r="AJ39" s="9">
        <f t="shared" si="5"/>
        <v>3.918E-2</v>
      </c>
      <c r="AK39" s="9">
        <f t="shared" si="6"/>
        <v>3.8580000000000003E-2</v>
      </c>
      <c r="AL39" s="9">
        <f t="shared" si="7"/>
        <v>5.5999999999999995E-4</v>
      </c>
      <c r="AM39" s="9">
        <f t="shared" si="8"/>
        <v>4.0000000000000003E-5</v>
      </c>
      <c r="AN39" s="9">
        <f t="shared" si="9"/>
        <v>1.3939999999999999E-2</v>
      </c>
      <c r="AO39" s="9">
        <f t="shared" si="10"/>
        <v>4.8199999999999996E-3</v>
      </c>
      <c r="AP39" s="1">
        <f t="shared" si="27"/>
        <v>235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41</v>
      </c>
      <c r="AU39" s="1">
        <f t="shared" si="11"/>
        <v>1959</v>
      </c>
      <c r="AV39" s="9">
        <f t="shared" si="12"/>
        <v>3.918E-2</v>
      </c>
      <c r="AW39" s="9">
        <f t="shared" si="13"/>
        <v>3.866E-2</v>
      </c>
      <c r="AX39" s="9">
        <f t="shared" si="14"/>
        <v>4.8000000000000001E-4</v>
      </c>
      <c r="AY39" s="9">
        <f t="shared" si="15"/>
        <v>4.0000000000000003E-5</v>
      </c>
      <c r="AZ39" s="9">
        <f t="shared" si="16"/>
        <v>4.8199999999999996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8191.659032114476</v>
      </c>
      <c r="BS39" s="1">
        <f t="shared" si="20"/>
        <v>47939.494908400025</v>
      </c>
      <c r="BT39" s="1">
        <f t="shared" si="21"/>
        <v>745.55979639813415</v>
      </c>
      <c r="BU39" s="1">
        <f t="shared" si="31"/>
        <v>17446.099235716341</v>
      </c>
      <c r="BV39" s="1">
        <f t="shared" si="32"/>
        <v>695.85580997159195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4</v>
      </c>
    </row>
    <row r="40" spans="1:94" x14ac:dyDescent="0.3">
      <c r="A40" s="1">
        <f t="shared" si="24"/>
        <v>27</v>
      </c>
      <c r="B40" s="1">
        <f t="shared" si="0"/>
        <v>2236</v>
      </c>
      <c r="C40" s="1">
        <v>27</v>
      </c>
      <c r="D40" s="1">
        <v>47763</v>
      </c>
      <c r="E40" s="1">
        <v>2197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1</v>
      </c>
      <c r="L40" s="4">
        <v>14.5</v>
      </c>
      <c r="M40" s="80">
        <v>2.52</v>
      </c>
      <c r="N40" s="1">
        <v>637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11</v>
      </c>
      <c r="U40" s="1">
        <v>78</v>
      </c>
      <c r="V40" s="1">
        <v>2201</v>
      </c>
      <c r="W40" s="1">
        <v>31</v>
      </c>
      <c r="X40" s="1">
        <v>4</v>
      </c>
      <c r="Y40" s="77">
        <v>2.35</v>
      </c>
      <c r="AA40" s="1">
        <f t="shared" si="1"/>
        <v>4398</v>
      </c>
      <c r="AB40" s="1">
        <f t="shared" si="2"/>
        <v>66</v>
      </c>
      <c r="AC40" s="1">
        <f t="shared" si="3"/>
        <v>8</v>
      </c>
      <c r="AD40" s="1">
        <f t="shared" si="25"/>
        <v>268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77</v>
      </c>
      <c r="AI40" s="9">
        <f t="shared" si="4"/>
        <v>1.7889087656529517E-3</v>
      </c>
      <c r="AJ40" s="9">
        <f t="shared" si="5"/>
        <v>4.4720000000000003E-2</v>
      </c>
      <c r="AK40" s="9">
        <f t="shared" si="6"/>
        <v>4.394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219999999999998E-2</v>
      </c>
      <c r="AO40" s="9">
        <f t="shared" si="10"/>
        <v>5.5399999999999998E-3</v>
      </c>
      <c r="AP40" s="1">
        <f t="shared" si="27"/>
        <v>268</v>
      </c>
      <c r="AQ40" s="1">
        <f t="shared" si="27"/>
        <v>7</v>
      </c>
      <c r="AR40" s="1"/>
      <c r="AS40" s="1">
        <f t="shared" si="28"/>
        <v>2</v>
      </c>
      <c r="AT40" s="1">
        <f t="shared" si="34"/>
        <v>277</v>
      </c>
      <c r="AU40" s="1">
        <f t="shared" si="11"/>
        <v>2236</v>
      </c>
      <c r="AV40" s="9">
        <f t="shared" si="12"/>
        <v>4.4720000000000003E-2</v>
      </c>
      <c r="AW40" s="9">
        <f t="shared" si="13"/>
        <v>4.4019999999999997E-2</v>
      </c>
      <c r="AX40" s="9">
        <f t="shared" si="14"/>
        <v>6.2E-4</v>
      </c>
      <c r="AY40" s="9">
        <f t="shared" si="15"/>
        <v>8.0000000000000007E-5</v>
      </c>
      <c r="AZ40" s="9">
        <f t="shared" si="16"/>
        <v>5.5399999999999998E-3</v>
      </c>
      <c r="BJ40" s="7">
        <f t="shared" si="37"/>
        <v>34</v>
      </c>
      <c r="BK40" s="7">
        <f t="shared" si="37"/>
        <v>27</v>
      </c>
      <c r="BL40" s="1">
        <f t="shared" si="17"/>
        <v>55569.056824874271</v>
      </c>
      <c r="BM40" s="67">
        <f>+EvolOf!M29</f>
        <v>13716</v>
      </c>
      <c r="BN40" s="1">
        <f t="shared" si="18"/>
        <v>47610</v>
      </c>
      <c r="BO40" s="1">
        <f t="shared" si="29"/>
        <v>7959.0568248742711</v>
      </c>
      <c r="BP40" s="36">
        <f t="shared" si="30"/>
        <v>0.16717195599399859</v>
      </c>
      <c r="BQ40" s="1">
        <f t="shared" si="19"/>
        <v>63346585.541577712</v>
      </c>
      <c r="BR40" s="1" cm="1">
        <f t="array" ref="BR40">IF(BK40&lt;=$BX$14,0,INDEX($B$14:$B$300,BK40-$BX$14+1))*$BY$14</f>
        <v>21248.454197346826</v>
      </c>
      <c r="BS40" s="1">
        <f t="shared" si="20"/>
        <v>54599.829089556697</v>
      </c>
      <c r="BT40" s="1">
        <f t="shared" si="21"/>
        <v>969.22773531757446</v>
      </c>
      <c r="BU40" s="1">
        <f t="shared" si="31"/>
        <v>20279.226462029252</v>
      </c>
      <c r="BV40" s="1">
        <f t="shared" si="32"/>
        <v>869.81976246448994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75</v>
      </c>
    </row>
    <row r="41" spans="1:94" x14ac:dyDescent="0.3">
      <c r="A41" s="1">
        <f t="shared" si="24"/>
        <v>28</v>
      </c>
      <c r="B41" s="1">
        <f t="shared" si="0"/>
        <v>2539</v>
      </c>
      <c r="C41" s="1">
        <v>28</v>
      </c>
      <c r="D41" s="1">
        <v>47460</v>
      </c>
      <c r="E41" s="1">
        <v>2490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2</v>
      </c>
      <c r="L41" s="4">
        <v>14.7</v>
      </c>
      <c r="M41" s="80">
        <v>2.4</v>
      </c>
      <c r="N41" s="1">
        <v>731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35</v>
      </c>
      <c r="U41" s="1">
        <v>90</v>
      </c>
      <c r="V41" s="1">
        <v>2494</v>
      </c>
      <c r="W41" s="1">
        <v>39</v>
      </c>
      <c r="X41" s="1">
        <v>5</v>
      </c>
      <c r="Y41" s="77">
        <v>2.21</v>
      </c>
      <c r="AA41" s="1">
        <f t="shared" si="1"/>
        <v>4984</v>
      </c>
      <c r="AB41" s="1">
        <f t="shared" si="2"/>
        <v>83</v>
      </c>
      <c r="AC41" s="1">
        <f t="shared" si="3"/>
        <v>10</v>
      </c>
      <c r="AD41" s="1">
        <f t="shared" si="25"/>
        <v>293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303</v>
      </c>
      <c r="AI41" s="9">
        <f t="shared" si="4"/>
        <v>1.9692792437967705E-3</v>
      </c>
      <c r="AJ41" s="9">
        <f t="shared" si="5"/>
        <v>5.0779999999999999E-2</v>
      </c>
      <c r="AK41" s="9">
        <f t="shared" si="6"/>
        <v>4.9799999999999997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700000000000001E-2</v>
      </c>
      <c r="AO41" s="9">
        <f t="shared" si="10"/>
        <v>6.0600000000000003E-3</v>
      </c>
      <c r="AP41" s="1">
        <f t="shared" si="27"/>
        <v>293</v>
      </c>
      <c r="AQ41" s="1">
        <f t="shared" si="27"/>
        <v>8</v>
      </c>
      <c r="AR41" s="1"/>
      <c r="AS41" s="1">
        <f t="shared" si="28"/>
        <v>1</v>
      </c>
      <c r="AT41" s="1">
        <f t="shared" si="34"/>
        <v>302</v>
      </c>
      <c r="AU41" s="1">
        <f t="shared" si="11"/>
        <v>2538</v>
      </c>
      <c r="AV41" s="9">
        <f t="shared" si="12"/>
        <v>5.076E-2</v>
      </c>
      <c r="AW41" s="9">
        <f t="shared" si="13"/>
        <v>4.9880000000000001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400000000000002E-3</v>
      </c>
      <c r="BJ41" s="7">
        <f t="shared" si="37"/>
        <v>35</v>
      </c>
      <c r="BK41" s="7">
        <f t="shared" si="37"/>
        <v>28</v>
      </c>
      <c r="BL41" s="1">
        <f t="shared" si="17"/>
        <v>63099.210768495424</v>
      </c>
      <c r="BM41" s="67">
        <f>+EvolOf!M30</f>
        <v>17147</v>
      </c>
      <c r="BN41" s="1">
        <f t="shared" si="18"/>
        <v>56188</v>
      </c>
      <c r="BO41" s="1">
        <f t="shared" si="29"/>
        <v>6911.2107684954244</v>
      </c>
      <c r="BP41" s="36">
        <f t="shared" si="30"/>
        <v>0.12300154425313981</v>
      </c>
      <c r="BQ41" s="1">
        <f t="shared" si="19"/>
        <v>47764834.286567114</v>
      </c>
      <c r="BR41" s="1" cm="1">
        <f t="array" ref="BR41">IF(BK41&lt;=$BX$14,0,INDEX($B$14:$B$300,BK41-$BX$14+1))*$BY$14</f>
        <v>24578.621287925158</v>
      </c>
      <c r="BS41" s="1">
        <f t="shared" si="20"/>
        <v>61881.463101045141</v>
      </c>
      <c r="BT41" s="1">
        <f t="shared" si="21"/>
        <v>1217.7476674502859</v>
      </c>
      <c r="BU41" s="1">
        <f t="shared" si="31"/>
        <v>23360.873620474871</v>
      </c>
      <c r="BV41" s="1">
        <f t="shared" si="32"/>
        <v>1093.4877013839302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8000000000000007</v>
      </c>
    </row>
    <row r="42" spans="1:94" x14ac:dyDescent="0.3">
      <c r="A42" s="1">
        <f t="shared" si="24"/>
        <v>29</v>
      </c>
      <c r="B42" s="1">
        <f t="shared" si="0"/>
        <v>2861</v>
      </c>
      <c r="C42" s="1">
        <v>29</v>
      </c>
      <c r="D42" s="1">
        <v>47137</v>
      </c>
      <c r="E42" s="1">
        <v>2799</v>
      </c>
      <c r="F42" s="1">
        <v>0</v>
      </c>
      <c r="G42" s="1">
        <v>56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80">
        <v>2.2799999999999998</v>
      </c>
      <c r="N42" s="1">
        <v>838</v>
      </c>
      <c r="O42" s="1">
        <v>2013</v>
      </c>
      <c r="P42" s="1">
        <v>1966</v>
      </c>
      <c r="Q42" s="1">
        <v>42</v>
      </c>
      <c r="R42" s="1">
        <v>4</v>
      </c>
      <c r="S42" s="1">
        <v>0</v>
      </c>
      <c r="T42" s="1">
        <v>1078</v>
      </c>
      <c r="U42" s="1">
        <v>104</v>
      </c>
      <c r="V42" s="1">
        <v>2804</v>
      </c>
      <c r="W42" s="1">
        <v>51</v>
      </c>
      <c r="X42" s="1">
        <v>6</v>
      </c>
      <c r="Y42" s="77">
        <v>2.0699999999999998</v>
      </c>
      <c r="AA42" s="1">
        <f t="shared" si="1"/>
        <v>5603</v>
      </c>
      <c r="AB42" s="1">
        <f t="shared" si="2"/>
        <v>107</v>
      </c>
      <c r="AC42" s="1">
        <f t="shared" si="3"/>
        <v>12</v>
      </c>
      <c r="AD42" s="1">
        <f t="shared" si="25"/>
        <v>309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2</v>
      </c>
      <c r="AI42" s="9">
        <f t="shared" si="4"/>
        <v>2.0971688220901784E-3</v>
      </c>
      <c r="AJ42" s="9">
        <f t="shared" si="5"/>
        <v>5.722E-2</v>
      </c>
      <c r="AK42" s="9">
        <f t="shared" si="6"/>
        <v>5.5980000000000002E-2</v>
      </c>
      <c r="AL42" s="9">
        <f t="shared" si="7"/>
        <v>1.1199999999999999E-3</v>
      </c>
      <c r="AM42" s="9">
        <f t="shared" si="8"/>
        <v>1.2E-4</v>
      </c>
      <c r="AN42" s="9">
        <f t="shared" si="9"/>
        <v>2.1559999999999999E-2</v>
      </c>
      <c r="AO42" s="9">
        <f t="shared" si="10"/>
        <v>6.4400000000000004E-3</v>
      </c>
      <c r="AP42" s="1">
        <f t="shared" si="27"/>
        <v>310</v>
      </c>
      <c r="AQ42" s="1">
        <f t="shared" si="27"/>
        <v>12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861</v>
      </c>
      <c r="AV42" s="9">
        <f t="shared" si="12"/>
        <v>5.722E-2</v>
      </c>
      <c r="AW42" s="9">
        <f t="shared" si="13"/>
        <v>5.6079999999999998E-2</v>
      </c>
      <c r="AX42" s="9">
        <f t="shared" si="14"/>
        <v>1.0200000000000001E-3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71101.552583168726</v>
      </c>
      <c r="BM42" s="67">
        <f>+EvolOf!M31</f>
        <v>19980</v>
      </c>
      <c r="BN42" s="1">
        <f t="shared" si="18"/>
        <v>64059</v>
      </c>
      <c r="BO42" s="1">
        <f t="shared" si="29"/>
        <v>7042.5525831687264</v>
      </c>
      <c r="BP42" s="36">
        <f t="shared" si="30"/>
        <v>0.10993853452549573</v>
      </c>
      <c r="BQ42" s="1">
        <f t="shared" si="19"/>
        <v>49597546.886696503</v>
      </c>
      <c r="BR42" s="1" cm="1">
        <f t="array" ref="BR42">IF(BK42&lt;=$BX$14,0,INDEX($B$14:$B$300,BK42-$BX$14+1))*$BY$14</f>
        <v>28430.680235982185</v>
      </c>
      <c r="BS42" s="1">
        <f t="shared" si="20"/>
        <v>69560.729003945919</v>
      </c>
      <c r="BT42" s="1">
        <f t="shared" si="21"/>
        <v>1540.8235792228106</v>
      </c>
      <c r="BU42" s="1">
        <f t="shared" si="31"/>
        <v>26889.856656759373</v>
      </c>
      <c r="BV42" s="1">
        <f t="shared" si="32"/>
        <v>1391.7116199431839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3333333333333339</v>
      </c>
    </row>
    <row r="43" spans="1:94" x14ac:dyDescent="0.3">
      <c r="A43" s="1">
        <f t="shared" si="24"/>
        <v>30</v>
      </c>
      <c r="B43" s="1">
        <f t="shared" si="0"/>
        <v>3225</v>
      </c>
      <c r="C43" s="1">
        <v>30</v>
      </c>
      <c r="D43" s="1">
        <v>46773</v>
      </c>
      <c r="E43" s="1">
        <v>3148</v>
      </c>
      <c r="F43" s="1">
        <v>0</v>
      </c>
      <c r="G43" s="1">
        <v>69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80">
        <v>2.27</v>
      </c>
      <c r="N43" s="1">
        <v>957</v>
      </c>
      <c r="O43" s="1">
        <v>2258</v>
      </c>
      <c r="P43" s="1">
        <v>2200</v>
      </c>
      <c r="Q43" s="1">
        <v>52</v>
      </c>
      <c r="R43" s="1">
        <v>5</v>
      </c>
      <c r="S43" s="1">
        <v>0</v>
      </c>
      <c r="T43" s="1">
        <v>1228</v>
      </c>
      <c r="U43" s="1">
        <v>118</v>
      </c>
      <c r="V43" s="1">
        <v>3154</v>
      </c>
      <c r="W43" s="1">
        <v>63</v>
      </c>
      <c r="X43" s="1">
        <v>8</v>
      </c>
      <c r="Y43" s="77">
        <v>2.09</v>
      </c>
      <c r="AA43" s="1">
        <f t="shared" si="1"/>
        <v>6302</v>
      </c>
      <c r="AB43" s="1">
        <f t="shared" si="2"/>
        <v>132</v>
      </c>
      <c r="AC43" s="1">
        <f t="shared" si="3"/>
        <v>16</v>
      </c>
      <c r="AD43" s="1">
        <f t="shared" si="25"/>
        <v>349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3"/>
        <v>364</v>
      </c>
      <c r="AI43" s="9">
        <f t="shared" si="4"/>
        <v>2.4806201550387598E-3</v>
      </c>
      <c r="AJ43" s="9">
        <f t="shared" si="5"/>
        <v>6.4500000000000002E-2</v>
      </c>
      <c r="AK43" s="9">
        <f t="shared" si="6"/>
        <v>6.2960000000000002E-2</v>
      </c>
      <c r="AL43" s="9">
        <f t="shared" si="7"/>
        <v>1.3799999999999999E-3</v>
      </c>
      <c r="AM43" s="9">
        <f t="shared" si="8"/>
        <v>1.6000000000000001E-4</v>
      </c>
      <c r="AN43" s="9">
        <f t="shared" si="9"/>
        <v>2.4559999999999998E-2</v>
      </c>
      <c r="AO43" s="9">
        <f t="shared" si="10"/>
        <v>7.28E-3</v>
      </c>
      <c r="AP43" s="1">
        <f t="shared" si="27"/>
        <v>350</v>
      </c>
      <c r="AQ43" s="1">
        <f t="shared" si="27"/>
        <v>12</v>
      </c>
      <c r="AR43" s="1"/>
      <c r="AS43" s="1">
        <f t="shared" si="28"/>
        <v>2</v>
      </c>
      <c r="AT43" s="1">
        <f t="shared" si="34"/>
        <v>364</v>
      </c>
      <c r="AU43" s="1">
        <f t="shared" si="11"/>
        <v>3225</v>
      </c>
      <c r="AV43" s="9">
        <f t="shared" si="12"/>
        <v>6.4500000000000002E-2</v>
      </c>
      <c r="AW43" s="9">
        <f t="shared" si="13"/>
        <v>6.3079999999999997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8E-3</v>
      </c>
      <c r="BJ43" s="7">
        <f t="shared" si="37"/>
        <v>37</v>
      </c>
      <c r="BK43" s="7">
        <f t="shared" si="37"/>
        <v>30</v>
      </c>
      <c r="BL43" s="1">
        <f t="shared" si="17"/>
        <v>80147.678112799418</v>
      </c>
      <c r="BM43" s="67">
        <f>+EvolOf!M32</f>
        <v>24926</v>
      </c>
      <c r="BN43" s="1">
        <f t="shared" si="18"/>
        <v>72248</v>
      </c>
      <c r="BO43" s="1">
        <f t="shared" si="29"/>
        <v>7899.6781127994182</v>
      </c>
      <c r="BP43" s="36">
        <f t="shared" si="30"/>
        <v>0.10934113211160756</v>
      </c>
      <c r="BQ43" s="1">
        <f t="shared" si="19"/>
        <v>62404914.28584218</v>
      </c>
      <c r="BR43" s="1" cm="1">
        <f t="array" ref="BR43">IF(BK43&lt;=$BX$14,0,INDEX($B$14:$B$300,BK43-$BX$14+1))*$BY$14</f>
        <v>32556.111109385194</v>
      </c>
      <c r="BS43" s="1">
        <f t="shared" si="20"/>
        <v>78234.074635377547</v>
      </c>
      <c r="BT43" s="1">
        <f t="shared" si="21"/>
        <v>1913.6034774218776</v>
      </c>
      <c r="BU43" s="1">
        <f t="shared" si="31"/>
        <v>30642.507631963315</v>
      </c>
      <c r="BV43" s="1">
        <f t="shared" si="32"/>
        <v>1714.7875317157086</v>
      </c>
      <c r="BW43" s="1">
        <f t="shared" si="22"/>
        <v>198.81594570616912</v>
      </c>
      <c r="CI43" s="1"/>
      <c r="CJ43" s="1"/>
      <c r="CK43" s="1"/>
      <c r="CL43" s="1"/>
      <c r="CP43" s="4">
        <f t="shared" si="36"/>
        <v>8.625</v>
      </c>
    </row>
    <row r="44" spans="1:94" x14ac:dyDescent="0.3">
      <c r="A44" s="1">
        <f t="shared" si="24"/>
        <v>31</v>
      </c>
      <c r="B44" s="1">
        <f t="shared" si="0"/>
        <v>3588</v>
      </c>
      <c r="C44" s="1">
        <v>31</v>
      </c>
      <c r="D44" s="1">
        <v>46410</v>
      </c>
      <c r="E44" s="1">
        <v>3493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7</v>
      </c>
      <c r="M44" s="80">
        <v>2.2200000000000002</v>
      </c>
      <c r="N44" s="1">
        <v>1090</v>
      </c>
      <c r="O44" s="1">
        <v>2489</v>
      </c>
      <c r="P44" s="1">
        <v>2416</v>
      </c>
      <c r="Q44" s="1">
        <v>65</v>
      </c>
      <c r="R44" s="1">
        <v>7</v>
      </c>
      <c r="S44" s="1">
        <v>0</v>
      </c>
      <c r="T44" s="1">
        <v>1406</v>
      </c>
      <c r="U44" s="1">
        <v>137</v>
      </c>
      <c r="V44" s="1">
        <v>3499</v>
      </c>
      <c r="W44" s="1">
        <v>79</v>
      </c>
      <c r="X44" s="1">
        <v>10</v>
      </c>
      <c r="Y44" s="77">
        <v>2.06</v>
      </c>
      <c r="AA44" s="1">
        <f t="shared" si="1"/>
        <v>6992</v>
      </c>
      <c r="AB44" s="1">
        <f t="shared" si="2"/>
        <v>164</v>
      </c>
      <c r="AC44" s="1">
        <f t="shared" si="3"/>
        <v>20</v>
      </c>
      <c r="AD44" s="1">
        <f t="shared" si="25"/>
        <v>345</v>
      </c>
      <c r="AE44" s="1">
        <f t="shared" si="26"/>
        <v>16</v>
      </c>
      <c r="AF44" s="1">
        <f t="shared" si="26"/>
        <v>0</v>
      </c>
      <c r="AG44" s="1">
        <f t="shared" si="26"/>
        <v>2</v>
      </c>
      <c r="AH44" s="1">
        <f t="shared" si="33"/>
        <v>363</v>
      </c>
      <c r="AI44" s="9">
        <f t="shared" si="4"/>
        <v>2.787068004459309E-3</v>
      </c>
      <c r="AJ44" s="9">
        <f t="shared" si="5"/>
        <v>7.1760000000000004E-2</v>
      </c>
      <c r="AK44" s="9">
        <f t="shared" si="6"/>
        <v>6.9860000000000005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119999999999999E-2</v>
      </c>
      <c r="AO44" s="9">
        <f t="shared" si="10"/>
        <v>7.26E-3</v>
      </c>
      <c r="AP44" s="1">
        <f t="shared" si="27"/>
        <v>345</v>
      </c>
      <c r="AQ44" s="1">
        <f t="shared" si="27"/>
        <v>16</v>
      </c>
      <c r="AR44" s="1"/>
      <c r="AS44" s="1">
        <f t="shared" si="28"/>
        <v>2</v>
      </c>
      <c r="AT44" s="1">
        <f t="shared" si="34"/>
        <v>363</v>
      </c>
      <c r="AU44" s="1">
        <f t="shared" si="11"/>
        <v>3588</v>
      </c>
      <c r="AV44" s="9">
        <f t="shared" si="12"/>
        <v>7.1760000000000004E-2</v>
      </c>
      <c r="AW44" s="9">
        <f t="shared" si="13"/>
        <v>6.9980000000000001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26E-3</v>
      </c>
      <c r="BJ44" s="7">
        <f t="shared" si="37"/>
        <v>38</v>
      </c>
      <c r="BK44" s="7">
        <f t="shared" si="37"/>
        <v>31</v>
      </c>
      <c r="BL44" s="1">
        <f t="shared" si="17"/>
        <v>89168.951649216848</v>
      </c>
      <c r="BM44" s="67">
        <f>+EvolOf!M33</f>
        <v>28572</v>
      </c>
      <c r="BN44" s="1">
        <f t="shared" si="18"/>
        <v>78797</v>
      </c>
      <c r="BO44" s="1">
        <f t="shared" si="29"/>
        <v>10371.951649216848</v>
      </c>
      <c r="BP44" s="36">
        <f t="shared" si="30"/>
        <v>0.13162876314094252</v>
      </c>
      <c r="BQ44" s="1">
        <f t="shared" si="19"/>
        <v>107577381.01369208</v>
      </c>
      <c r="BR44" s="1" cm="1">
        <f t="array" ref="BR44">IF(BK44&lt;=$BX$14,0,INDEX($B$14:$B$300,BK44-$BX$14+1))*$BY$14</f>
        <v>37377.397792759795</v>
      </c>
      <c r="BS44" s="1">
        <f t="shared" si="20"/>
        <v>86808.012293956097</v>
      </c>
      <c r="BT44" s="1">
        <f t="shared" si="21"/>
        <v>2360.9393552607585</v>
      </c>
      <c r="BU44" s="1">
        <f t="shared" si="31"/>
        <v>35016.458437499037</v>
      </c>
      <c r="BV44" s="1">
        <f t="shared" si="32"/>
        <v>2112.4194231280467</v>
      </c>
      <c r="BW44" s="1">
        <f t="shared" si="22"/>
        <v>248.5199321327114</v>
      </c>
      <c r="CI44" s="1"/>
      <c r="CJ44" s="1"/>
      <c r="CK44" s="1"/>
      <c r="CL44" s="1"/>
      <c r="CP44" s="4">
        <f t="shared" si="36"/>
        <v>8.5</v>
      </c>
    </row>
    <row r="45" spans="1:94" x14ac:dyDescent="0.3">
      <c r="A45" s="1">
        <f t="shared" si="24"/>
        <v>32</v>
      </c>
      <c r="B45" s="1">
        <f t="shared" si="0"/>
        <v>4006</v>
      </c>
      <c r="C45" s="1">
        <v>32</v>
      </c>
      <c r="D45" s="1">
        <v>45993</v>
      </c>
      <c r="E45" s="1">
        <v>3885</v>
      </c>
      <c r="F45" s="1">
        <v>0</v>
      </c>
      <c r="G45" s="1">
        <v>108</v>
      </c>
      <c r="H45" s="1">
        <v>0</v>
      </c>
      <c r="I45" s="1">
        <v>13</v>
      </c>
      <c r="J45" s="4">
        <v>53.99</v>
      </c>
      <c r="K45" s="4">
        <v>1.35</v>
      </c>
      <c r="L45" s="4">
        <v>16.5</v>
      </c>
      <c r="M45" s="80">
        <v>2.2999999999999998</v>
      </c>
      <c r="N45" s="1">
        <v>1236</v>
      </c>
      <c r="O45" s="1">
        <v>2760</v>
      </c>
      <c r="P45" s="1">
        <v>2671</v>
      </c>
      <c r="Q45" s="1">
        <v>79</v>
      </c>
      <c r="R45" s="1">
        <v>9</v>
      </c>
      <c r="S45" s="1">
        <v>0</v>
      </c>
      <c r="T45" s="1">
        <v>1598</v>
      </c>
      <c r="U45" s="1">
        <v>157</v>
      </c>
      <c r="V45" s="1">
        <v>3895</v>
      </c>
      <c r="W45" s="1">
        <v>98</v>
      </c>
      <c r="X45" s="1">
        <v>13</v>
      </c>
      <c r="Y45" s="77">
        <v>2.0499999999999998</v>
      </c>
      <c r="AA45" s="1">
        <f t="shared" si="1"/>
        <v>7780</v>
      </c>
      <c r="AB45" s="1">
        <f t="shared" si="2"/>
        <v>206</v>
      </c>
      <c r="AC45" s="1">
        <f t="shared" si="3"/>
        <v>26</v>
      </c>
      <c r="AD45" s="1">
        <f t="shared" si="25"/>
        <v>392</v>
      </c>
      <c r="AE45" s="1">
        <f t="shared" si="26"/>
        <v>23</v>
      </c>
      <c r="AF45" s="1">
        <f t="shared" si="26"/>
        <v>0</v>
      </c>
      <c r="AG45" s="1">
        <f t="shared" si="26"/>
        <v>3</v>
      </c>
      <c r="AH45" s="1">
        <f t="shared" si="33"/>
        <v>418</v>
      </c>
      <c r="AI45" s="9">
        <f t="shared" si="4"/>
        <v>3.2451323015476783E-3</v>
      </c>
      <c r="AJ45" s="9">
        <f t="shared" si="5"/>
        <v>8.0119999999999997E-2</v>
      </c>
      <c r="AK45" s="9">
        <f t="shared" si="6"/>
        <v>7.7700000000000005E-2</v>
      </c>
      <c r="AL45" s="9">
        <f t="shared" si="7"/>
        <v>2.16E-3</v>
      </c>
      <c r="AM45" s="9">
        <f t="shared" si="8"/>
        <v>2.5999999999999998E-4</v>
      </c>
      <c r="AN45" s="9">
        <f t="shared" si="9"/>
        <v>3.1960000000000002E-2</v>
      </c>
      <c r="AO45" s="9">
        <f t="shared" si="10"/>
        <v>8.3599999999999994E-3</v>
      </c>
      <c r="AP45" s="1">
        <f t="shared" si="27"/>
        <v>396</v>
      </c>
      <c r="AQ45" s="1">
        <f t="shared" si="27"/>
        <v>19</v>
      </c>
      <c r="AR45" s="1"/>
      <c r="AS45" s="1">
        <f t="shared" si="28"/>
        <v>3</v>
      </c>
      <c r="AT45" s="1">
        <f t="shared" si="34"/>
        <v>418</v>
      </c>
      <c r="AU45" s="1">
        <f t="shared" si="11"/>
        <v>4006</v>
      </c>
      <c r="AV45" s="9">
        <f t="shared" si="12"/>
        <v>8.0119999999999997E-2</v>
      </c>
      <c r="AW45" s="9">
        <f t="shared" si="13"/>
        <v>7.7899999999999997E-2</v>
      </c>
      <c r="AX45" s="9">
        <f t="shared" si="14"/>
        <v>1.9599999999999999E-3</v>
      </c>
      <c r="AY45" s="9">
        <f t="shared" si="15"/>
        <v>2.5999999999999998E-4</v>
      </c>
      <c r="AZ45" s="9">
        <f t="shared" si="16"/>
        <v>8.3599999999999994E-3</v>
      </c>
      <c r="BJ45" s="7">
        <f t="shared" si="37"/>
        <v>39</v>
      </c>
      <c r="BK45" s="7">
        <f t="shared" si="37"/>
        <v>32</v>
      </c>
      <c r="BL45" s="1">
        <f t="shared" si="17"/>
        <v>99557.084812364192</v>
      </c>
      <c r="BM45" s="67">
        <f>+EvolOf!M34</f>
        <v>33089</v>
      </c>
      <c r="BN45" s="1">
        <f t="shared" si="18"/>
        <v>85195</v>
      </c>
      <c r="BO45" s="1">
        <f t="shared" si="29"/>
        <v>14362.084812364192</v>
      </c>
      <c r="BP45" s="36">
        <f t="shared" si="30"/>
        <v>0.16857896369932734</v>
      </c>
      <c r="BQ45" s="1">
        <f t="shared" si="19"/>
        <v>206269480.15754217</v>
      </c>
      <c r="BR45" s="1" cm="1">
        <f t="array" ref="BR45">IF(BK45&lt;=$BX$14,0,INDEX($B$14:$B$300,BK45-$BX$14+1))*$BY$14</f>
        <v>42695.724340399815</v>
      </c>
      <c r="BS45" s="1">
        <f t="shared" si="20"/>
        <v>96549.993633558377</v>
      </c>
      <c r="BT45" s="1">
        <f t="shared" si="21"/>
        <v>3007.0911788058079</v>
      </c>
      <c r="BU45" s="1">
        <f t="shared" si="31"/>
        <v>39688.633161594007</v>
      </c>
      <c r="BV45" s="1">
        <f t="shared" si="32"/>
        <v>2684.0152670332832</v>
      </c>
      <c r="BW45" s="1">
        <f t="shared" si="22"/>
        <v>323.07591177252482</v>
      </c>
      <c r="CI45" s="1"/>
      <c r="CJ45" s="1"/>
      <c r="CK45" s="1"/>
      <c r="CL45" s="1"/>
      <c r="CP45" s="4">
        <f t="shared" si="36"/>
        <v>8.3076923076923084</v>
      </c>
    </row>
    <row r="46" spans="1:94" x14ac:dyDescent="0.3">
      <c r="A46" s="1">
        <f t="shared" si="24"/>
        <v>33</v>
      </c>
      <c r="B46" s="1">
        <f t="shared" si="0"/>
        <v>4434</v>
      </c>
      <c r="C46" s="1">
        <v>33</v>
      </c>
      <c r="D46" s="1">
        <v>45564</v>
      </c>
      <c r="E46" s="1">
        <v>4288</v>
      </c>
      <c r="F46" s="1">
        <v>0</v>
      </c>
      <c r="G46" s="1">
        <v>130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80">
        <v>2.2799999999999998</v>
      </c>
      <c r="N46" s="1">
        <v>1394</v>
      </c>
      <c r="O46" s="1">
        <v>3030</v>
      </c>
      <c r="P46" s="1">
        <v>2922</v>
      </c>
      <c r="Q46" s="1">
        <v>96</v>
      </c>
      <c r="R46" s="1">
        <v>11</v>
      </c>
      <c r="S46" s="1">
        <v>0</v>
      </c>
      <c r="T46" s="1">
        <v>1815</v>
      </c>
      <c r="U46" s="1">
        <v>178</v>
      </c>
      <c r="V46" s="1">
        <v>4298</v>
      </c>
      <c r="W46" s="1">
        <v>120</v>
      </c>
      <c r="X46" s="1">
        <v>16</v>
      </c>
      <c r="Y46" s="77">
        <v>2.08</v>
      </c>
      <c r="AA46" s="1">
        <f t="shared" si="1"/>
        <v>8586</v>
      </c>
      <c r="AB46" s="1">
        <f t="shared" si="2"/>
        <v>250</v>
      </c>
      <c r="AC46" s="1">
        <f t="shared" si="3"/>
        <v>32</v>
      </c>
      <c r="AD46" s="1">
        <f t="shared" si="25"/>
        <v>403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3"/>
        <v>428</v>
      </c>
      <c r="AI46" s="9">
        <f t="shared" si="4"/>
        <v>3.6084799278304014E-3</v>
      </c>
      <c r="AJ46" s="9">
        <f t="shared" si="5"/>
        <v>8.8679999999999995E-2</v>
      </c>
      <c r="AK46" s="9">
        <f t="shared" si="6"/>
        <v>8.5760000000000003E-2</v>
      </c>
      <c r="AL46" s="9">
        <f t="shared" si="7"/>
        <v>2.5999999999999999E-3</v>
      </c>
      <c r="AM46" s="9">
        <f t="shared" si="8"/>
        <v>3.2000000000000003E-4</v>
      </c>
      <c r="AN46" s="9">
        <f t="shared" si="9"/>
        <v>3.6299999999999999E-2</v>
      </c>
      <c r="AO46" s="9">
        <f t="shared" si="10"/>
        <v>8.5599999999999999E-3</v>
      </c>
      <c r="AP46" s="1">
        <f t="shared" si="27"/>
        <v>403</v>
      </c>
      <c r="AQ46" s="1">
        <f t="shared" si="27"/>
        <v>22</v>
      </c>
      <c r="AR46" s="1"/>
      <c r="AS46" s="1">
        <f t="shared" si="28"/>
        <v>3</v>
      </c>
      <c r="AT46" s="1">
        <f t="shared" si="34"/>
        <v>428</v>
      </c>
      <c r="AU46" s="1">
        <f t="shared" si="11"/>
        <v>4434</v>
      </c>
      <c r="AV46" s="9">
        <f t="shared" si="12"/>
        <v>8.8679999999999995E-2</v>
      </c>
      <c r="AW46" s="9">
        <f t="shared" si="13"/>
        <v>8.5959999999999995E-2</v>
      </c>
      <c r="AX46" s="9">
        <f t="shared" si="14"/>
        <v>2.3999999999999998E-3</v>
      </c>
      <c r="AY46" s="9">
        <f t="shared" si="15"/>
        <v>3.2000000000000003E-4</v>
      </c>
      <c r="AZ46" s="9">
        <f t="shared" si="16"/>
        <v>8.5599999999999999E-3</v>
      </c>
      <c r="BJ46" s="7">
        <f t="shared" si="37"/>
        <v>40</v>
      </c>
      <c r="BK46" s="7">
        <f t="shared" si="37"/>
        <v>33</v>
      </c>
      <c r="BL46" s="1">
        <f t="shared" si="17"/>
        <v>110193.73790764423</v>
      </c>
      <c r="BM46" s="67">
        <f>+EvolOf!M35</f>
        <v>39673</v>
      </c>
      <c r="BN46" s="1">
        <f t="shared" si="18"/>
        <v>94417</v>
      </c>
      <c r="BO46" s="1">
        <f t="shared" si="29"/>
        <v>15776.73790764423</v>
      </c>
      <c r="BP46" s="36">
        <f t="shared" si="30"/>
        <v>0.1670963693788643</v>
      </c>
      <c r="BQ46" s="1">
        <f t="shared" si="19"/>
        <v>248905459.00649846</v>
      </c>
      <c r="BR46" s="1" cm="1">
        <f t="array" ref="BR46">IF(BK46&lt;=$BX$14,0,INDEX($B$14:$B$300,BK46-$BX$14+1))*$BY$14</f>
        <v>48685.05470479816</v>
      </c>
      <c r="BS46" s="1">
        <f t="shared" si="20"/>
        <v>106565.34689850664</v>
      </c>
      <c r="BT46" s="1">
        <f t="shared" si="21"/>
        <v>3628.3910091375865</v>
      </c>
      <c r="BU46" s="1">
        <f t="shared" si="31"/>
        <v>45056.663695660573</v>
      </c>
      <c r="BV46" s="1">
        <f t="shared" si="32"/>
        <v>3230.759117725248</v>
      </c>
      <c r="BW46" s="1">
        <f t="shared" si="22"/>
        <v>397.63189141233823</v>
      </c>
      <c r="CI46" s="1"/>
      <c r="CJ46" s="1"/>
      <c r="CK46" s="1"/>
      <c r="CL46" s="1"/>
      <c r="CP46" s="4">
        <f t="shared" si="36"/>
        <v>8.125</v>
      </c>
    </row>
    <row r="47" spans="1:94" x14ac:dyDescent="0.3">
      <c r="A47" s="1">
        <f t="shared" si="24"/>
        <v>34</v>
      </c>
      <c r="B47" s="1">
        <f t="shared" si="0"/>
        <v>4901</v>
      </c>
      <c r="C47" s="1">
        <v>34</v>
      </c>
      <c r="D47" s="1">
        <v>45097</v>
      </c>
      <c r="E47" s="1">
        <v>4727</v>
      </c>
      <c r="F47" s="1">
        <v>0</v>
      </c>
      <c r="G47" s="1">
        <v>155</v>
      </c>
      <c r="H47" s="1">
        <v>0</v>
      </c>
      <c r="I47" s="1">
        <v>19</v>
      </c>
      <c r="J47" s="4">
        <v>53.99</v>
      </c>
      <c r="K47" s="4">
        <v>1.37</v>
      </c>
      <c r="L47" s="4">
        <v>16.899999999999999</v>
      </c>
      <c r="M47" s="80">
        <v>2.27</v>
      </c>
      <c r="N47" s="1">
        <v>1571</v>
      </c>
      <c r="O47" s="1">
        <v>3321</v>
      </c>
      <c r="P47" s="1">
        <v>3191</v>
      </c>
      <c r="Q47" s="1">
        <v>116</v>
      </c>
      <c r="R47" s="1">
        <v>13</v>
      </c>
      <c r="S47" s="1">
        <v>0</v>
      </c>
      <c r="T47" s="1">
        <v>2062</v>
      </c>
      <c r="U47" s="1">
        <v>203</v>
      </c>
      <c r="V47" s="1">
        <v>4737</v>
      </c>
      <c r="W47" s="1">
        <v>145</v>
      </c>
      <c r="X47" s="1">
        <v>19</v>
      </c>
      <c r="Y47" s="77">
        <v>2.11</v>
      </c>
      <c r="AA47" s="1">
        <f t="shared" si="1"/>
        <v>9464</v>
      </c>
      <c r="AB47" s="1">
        <f t="shared" si="2"/>
        <v>300</v>
      </c>
      <c r="AC47" s="1">
        <f t="shared" si="3"/>
        <v>38</v>
      </c>
      <c r="AD47" s="1">
        <f t="shared" si="25"/>
        <v>439</v>
      </c>
      <c r="AE47" s="1">
        <f t="shared" si="26"/>
        <v>25</v>
      </c>
      <c r="AF47" s="1">
        <f t="shared" si="26"/>
        <v>0</v>
      </c>
      <c r="AG47" s="1">
        <f t="shared" si="26"/>
        <v>3</v>
      </c>
      <c r="AH47" s="1">
        <f t="shared" si="33"/>
        <v>467</v>
      </c>
      <c r="AI47" s="9">
        <f t="shared" si="4"/>
        <v>3.8767598449296063E-3</v>
      </c>
      <c r="AJ47" s="9">
        <f t="shared" si="5"/>
        <v>9.8019999999999996E-2</v>
      </c>
      <c r="AK47" s="9">
        <f t="shared" si="6"/>
        <v>9.4539999999999999E-2</v>
      </c>
      <c r="AL47" s="9">
        <f t="shared" si="7"/>
        <v>3.0999999999999999E-3</v>
      </c>
      <c r="AM47" s="9">
        <f t="shared" si="8"/>
        <v>3.8000000000000002E-4</v>
      </c>
      <c r="AN47" s="9">
        <f t="shared" si="9"/>
        <v>4.1239999999999999E-2</v>
      </c>
      <c r="AO47" s="9">
        <f t="shared" si="10"/>
        <v>9.3399999999999993E-3</v>
      </c>
      <c r="AP47" s="1">
        <f t="shared" si="27"/>
        <v>439</v>
      </c>
      <c r="AQ47" s="1">
        <f t="shared" si="27"/>
        <v>25</v>
      </c>
      <c r="AR47" s="1"/>
      <c r="AS47" s="1">
        <f t="shared" si="28"/>
        <v>3</v>
      </c>
      <c r="AT47" s="1">
        <f t="shared" si="34"/>
        <v>467</v>
      </c>
      <c r="AU47" s="1">
        <f t="shared" si="11"/>
        <v>4901</v>
      </c>
      <c r="AV47" s="9">
        <f t="shared" si="12"/>
        <v>9.8019999999999996E-2</v>
      </c>
      <c r="AW47" s="9">
        <f t="shared" si="13"/>
        <v>9.4740000000000005E-2</v>
      </c>
      <c r="AX47" s="9">
        <f t="shared" si="14"/>
        <v>2.8999999999999998E-3</v>
      </c>
      <c r="AY47" s="9">
        <f t="shared" si="15"/>
        <v>3.8000000000000002E-4</v>
      </c>
      <c r="AZ47" s="9">
        <f t="shared" si="16"/>
        <v>9.3399999999999993E-3</v>
      </c>
      <c r="BJ47" s="7">
        <f t="shared" si="37"/>
        <v>41</v>
      </c>
      <c r="BK47" s="7">
        <f t="shared" si="37"/>
        <v>34</v>
      </c>
      <c r="BL47" s="1">
        <f t="shared" si="17"/>
        <v>121799.61873824186</v>
      </c>
      <c r="BM47" s="67">
        <f>+EvolOf!M36</f>
        <v>47610</v>
      </c>
      <c r="BN47" s="1">
        <f t="shared" si="18"/>
        <v>102136</v>
      </c>
      <c r="BO47" s="1">
        <f t="shared" si="29"/>
        <v>19663.618738241857</v>
      </c>
      <c r="BP47" s="36">
        <f t="shared" si="30"/>
        <v>0.19252387736196686</v>
      </c>
      <c r="BQ47" s="1">
        <f t="shared" si="19"/>
        <v>386657901.8829363</v>
      </c>
      <c r="BR47" s="1" cm="1">
        <f t="array" ref="BR47">IF(BK47&lt;=$BX$14,0,INDEX($B$14:$B$300,BK47-$BX$14+1))*$BY$14</f>
        <v>55569.056824874271</v>
      </c>
      <c r="BS47" s="1">
        <f t="shared" si="20"/>
        <v>117475.37191913268</v>
      </c>
      <c r="BT47" s="1">
        <f t="shared" si="21"/>
        <v>4324.2468191091784</v>
      </c>
      <c r="BU47" s="1">
        <f t="shared" si="31"/>
        <v>51244.810005765095</v>
      </c>
      <c r="BV47" s="1">
        <f t="shared" si="32"/>
        <v>3852.0589480570266</v>
      </c>
      <c r="BW47" s="1">
        <f t="shared" si="22"/>
        <v>472.18787105215165</v>
      </c>
      <c r="CP47" s="4">
        <f t="shared" si="36"/>
        <v>8.1578947368421044</v>
      </c>
    </row>
    <row r="48" spans="1:94" x14ac:dyDescent="0.3">
      <c r="A48" s="1">
        <f t="shared" si="24"/>
        <v>35</v>
      </c>
      <c r="B48" s="1">
        <f t="shared" si="0"/>
        <v>5395</v>
      </c>
      <c r="C48" s="1">
        <v>35</v>
      </c>
      <c r="D48" s="1">
        <v>44603</v>
      </c>
      <c r="E48" s="1">
        <v>5180</v>
      </c>
      <c r="F48" s="1">
        <v>0</v>
      </c>
      <c r="G48" s="1">
        <v>189</v>
      </c>
      <c r="H48" s="1">
        <v>0</v>
      </c>
      <c r="I48" s="1">
        <v>26</v>
      </c>
      <c r="J48" s="4">
        <v>53.99</v>
      </c>
      <c r="K48" s="4">
        <v>1.38</v>
      </c>
      <c r="L48" s="4">
        <v>17.3</v>
      </c>
      <c r="M48" s="80">
        <v>2.21</v>
      </c>
      <c r="N48" s="1">
        <v>1762</v>
      </c>
      <c r="O48" s="1">
        <v>3624</v>
      </c>
      <c r="P48" s="1">
        <v>3464</v>
      </c>
      <c r="Q48" s="1">
        <v>141</v>
      </c>
      <c r="R48" s="1">
        <v>18</v>
      </c>
      <c r="S48" s="1">
        <v>0</v>
      </c>
      <c r="T48" s="1">
        <v>2325</v>
      </c>
      <c r="U48" s="1">
        <v>229</v>
      </c>
      <c r="V48" s="1">
        <v>5190</v>
      </c>
      <c r="W48" s="1">
        <v>179</v>
      </c>
      <c r="X48" s="1">
        <v>26</v>
      </c>
      <c r="Y48" s="77">
        <v>2.08</v>
      </c>
      <c r="AA48" s="1">
        <f t="shared" si="1"/>
        <v>10370</v>
      </c>
      <c r="AB48" s="1">
        <f t="shared" si="2"/>
        <v>368</v>
      </c>
      <c r="AC48" s="1">
        <f t="shared" si="3"/>
        <v>52</v>
      </c>
      <c r="AD48" s="1">
        <f t="shared" si="25"/>
        <v>453</v>
      </c>
      <c r="AE48" s="1">
        <f t="shared" si="26"/>
        <v>34</v>
      </c>
      <c r="AF48" s="1">
        <f t="shared" si="26"/>
        <v>0</v>
      </c>
      <c r="AG48" s="1">
        <f t="shared" si="26"/>
        <v>7</v>
      </c>
      <c r="AH48" s="1">
        <f t="shared" si="33"/>
        <v>494</v>
      </c>
      <c r="AI48" s="9">
        <f t="shared" si="4"/>
        <v>4.8192771084337354E-3</v>
      </c>
      <c r="AJ48" s="9">
        <f t="shared" si="5"/>
        <v>0.1079</v>
      </c>
      <c r="AK48" s="9">
        <f t="shared" si="6"/>
        <v>0.1036</v>
      </c>
      <c r="AL48" s="9">
        <f t="shared" si="7"/>
        <v>3.7799999999999999E-3</v>
      </c>
      <c r="AM48" s="9">
        <f t="shared" si="8"/>
        <v>5.1999999999999995E-4</v>
      </c>
      <c r="AN48" s="9">
        <f t="shared" si="9"/>
        <v>4.65E-2</v>
      </c>
      <c r="AO48" s="9">
        <f t="shared" si="10"/>
        <v>9.8799999999999999E-3</v>
      </c>
      <c r="AP48" s="1">
        <f t="shared" si="27"/>
        <v>453</v>
      </c>
      <c r="AQ48" s="1">
        <f t="shared" si="27"/>
        <v>34</v>
      </c>
      <c r="AR48" s="1"/>
      <c r="AS48" s="1">
        <f t="shared" si="28"/>
        <v>7</v>
      </c>
      <c r="AT48" s="1">
        <f t="shared" si="34"/>
        <v>494</v>
      </c>
      <c r="AU48" s="1">
        <f t="shared" si="11"/>
        <v>5395</v>
      </c>
      <c r="AV48" s="9">
        <f t="shared" si="12"/>
        <v>0.1079</v>
      </c>
      <c r="AW48" s="9">
        <f t="shared" si="13"/>
        <v>0.1038</v>
      </c>
      <c r="AX48" s="9">
        <f t="shared" si="14"/>
        <v>3.5799999999999998E-3</v>
      </c>
      <c r="AY48" s="9">
        <f t="shared" si="15"/>
        <v>5.1999999999999995E-4</v>
      </c>
      <c r="AZ48" s="9">
        <f t="shared" si="16"/>
        <v>9.87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34076.50338559781</v>
      </c>
      <c r="BM48" s="67">
        <f>+EvolOf!M37</f>
        <v>56188</v>
      </c>
      <c r="BN48" s="1">
        <f t="shared" si="18"/>
        <v>110238</v>
      </c>
      <c r="BO48" s="1">
        <f t="shared" si="29"/>
        <v>23838.503385597811</v>
      </c>
      <c r="BP48" s="36">
        <f t="shared" si="30"/>
        <v>0.21624578988731491</v>
      </c>
      <c r="BQ48" s="1">
        <f t="shared" si="19"/>
        <v>568274243.66515827</v>
      </c>
      <c r="BR48" s="1" cm="1">
        <f t="array" ref="BR48">IF(BK48&lt;=$BX$14,0,INDEX($B$14:$B$300,BK48-$BX$14+1))*$BY$14</f>
        <v>63099.210768495424</v>
      </c>
      <c r="BS48" s="1">
        <f t="shared" si="20"/>
        <v>128733.32484474451</v>
      </c>
      <c r="BT48" s="1">
        <f t="shared" si="21"/>
        <v>5343.1785408532951</v>
      </c>
      <c r="BU48" s="1">
        <f t="shared" si="31"/>
        <v>57756.032227642128</v>
      </c>
      <c r="BV48" s="1">
        <f t="shared" si="32"/>
        <v>4697.0267173082457</v>
      </c>
      <c r="BW48" s="1">
        <f t="shared" si="22"/>
        <v>646.15182354504964</v>
      </c>
      <c r="CP48" s="4">
        <f t="shared" si="36"/>
        <v>7.2692307692307692</v>
      </c>
    </row>
    <row r="49" spans="1:94" x14ac:dyDescent="0.3">
      <c r="A49" s="1">
        <f t="shared" si="24"/>
        <v>36</v>
      </c>
      <c r="B49" s="1">
        <f t="shared" si="0"/>
        <v>5916</v>
      </c>
      <c r="C49" s="1">
        <v>36</v>
      </c>
      <c r="D49" s="1">
        <v>44083</v>
      </c>
      <c r="E49" s="1">
        <v>5660</v>
      </c>
      <c r="F49" s="1">
        <v>0</v>
      </c>
      <c r="G49" s="1">
        <v>225</v>
      </c>
      <c r="H49" s="1">
        <v>0</v>
      </c>
      <c r="I49" s="1">
        <v>31</v>
      </c>
      <c r="J49" s="4">
        <v>53.99</v>
      </c>
      <c r="K49" s="4">
        <v>1.38</v>
      </c>
      <c r="L49" s="4">
        <v>17.600000000000001</v>
      </c>
      <c r="M49" s="80">
        <v>2.21</v>
      </c>
      <c r="N49" s="1">
        <v>1967</v>
      </c>
      <c r="O49" s="1">
        <v>3939</v>
      </c>
      <c r="P49" s="1">
        <v>3749</v>
      </c>
      <c r="Q49" s="1">
        <v>169</v>
      </c>
      <c r="R49" s="1">
        <v>21</v>
      </c>
      <c r="S49" s="1">
        <v>0</v>
      </c>
      <c r="T49" s="1">
        <v>2606</v>
      </c>
      <c r="U49" s="1">
        <v>257</v>
      </c>
      <c r="V49" s="1">
        <v>5670</v>
      </c>
      <c r="W49" s="1">
        <v>215</v>
      </c>
      <c r="X49" s="1">
        <v>31</v>
      </c>
      <c r="Y49" s="77">
        <v>2.1</v>
      </c>
      <c r="AA49" s="1">
        <f t="shared" si="1"/>
        <v>11330</v>
      </c>
      <c r="AB49" s="1">
        <f t="shared" si="2"/>
        <v>440</v>
      </c>
      <c r="AC49" s="1">
        <f t="shared" si="3"/>
        <v>62</v>
      </c>
      <c r="AD49" s="1">
        <f t="shared" si="25"/>
        <v>480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3"/>
        <v>521</v>
      </c>
      <c r="AI49" s="9">
        <f t="shared" si="4"/>
        <v>5.2400270453008789E-3</v>
      </c>
      <c r="AJ49" s="9">
        <f t="shared" si="5"/>
        <v>0.11831999999999999</v>
      </c>
      <c r="AK49" s="9">
        <f t="shared" si="6"/>
        <v>0.1132</v>
      </c>
      <c r="AL49" s="9">
        <f t="shared" si="7"/>
        <v>4.4999999999999997E-3</v>
      </c>
      <c r="AM49" s="9">
        <f t="shared" si="8"/>
        <v>6.2E-4</v>
      </c>
      <c r="AN49" s="9">
        <f t="shared" si="9"/>
        <v>5.212E-2</v>
      </c>
      <c r="AO49" s="9">
        <f t="shared" si="10"/>
        <v>1.042E-2</v>
      </c>
      <c r="AP49" s="1">
        <f t="shared" si="27"/>
        <v>480</v>
      </c>
      <c r="AQ49" s="1">
        <f t="shared" si="27"/>
        <v>36</v>
      </c>
      <c r="AR49" s="1"/>
      <c r="AS49" s="1">
        <f t="shared" si="28"/>
        <v>5</v>
      </c>
      <c r="AT49" s="1">
        <f t="shared" si="34"/>
        <v>521</v>
      </c>
      <c r="AU49" s="1">
        <f t="shared" si="11"/>
        <v>5916</v>
      </c>
      <c r="AV49" s="9">
        <f t="shared" si="12"/>
        <v>0.11831999999999999</v>
      </c>
      <c r="AW49" s="9">
        <f t="shared" si="13"/>
        <v>0.1134</v>
      </c>
      <c r="AX49" s="9">
        <f t="shared" si="14"/>
        <v>4.3E-3</v>
      </c>
      <c r="AY49" s="9">
        <f t="shared" si="15"/>
        <v>6.2E-4</v>
      </c>
      <c r="AZ49" s="9">
        <f t="shared" si="16"/>
        <v>1.042E-2</v>
      </c>
      <c r="BJ49" s="7">
        <f t="shared" si="38"/>
        <v>43</v>
      </c>
      <c r="BK49" s="7">
        <f t="shared" si="38"/>
        <v>36</v>
      </c>
      <c r="BL49" s="1">
        <f t="shared" si="17"/>
        <v>147024.39184971206</v>
      </c>
      <c r="BM49" s="67">
        <f>+EvolOf!M38</f>
        <v>64059</v>
      </c>
      <c r="BN49" s="1">
        <f t="shared" si="18"/>
        <v>117710</v>
      </c>
      <c r="BO49" s="1">
        <f t="shared" si="29"/>
        <v>29314.391849712061</v>
      </c>
      <c r="BP49" s="36">
        <f t="shared" si="30"/>
        <v>0.24903909480683084</v>
      </c>
      <c r="BQ49" s="1">
        <f t="shared" si="19"/>
        <v>859333569.51846492</v>
      </c>
      <c r="BR49" s="1" cm="1">
        <f t="array" ref="BR49">IF(BK49&lt;=$BX$14,0,INDEX($B$14:$B$300,BK49-$BX$14+1))*$BY$14</f>
        <v>71101.552583168726</v>
      </c>
      <c r="BS49" s="1">
        <f t="shared" si="20"/>
        <v>140662.28158711464</v>
      </c>
      <c r="BT49" s="1">
        <f t="shared" si="21"/>
        <v>6362.1102625974117</v>
      </c>
      <c r="BU49" s="1">
        <f t="shared" si="31"/>
        <v>64739.442320571317</v>
      </c>
      <c r="BV49" s="1">
        <f t="shared" si="32"/>
        <v>5591.698472986006</v>
      </c>
      <c r="BW49" s="1">
        <f t="shared" si="22"/>
        <v>770.41178961140531</v>
      </c>
      <c r="CP49" s="4">
        <f t="shared" si="36"/>
        <v>7.258064516129032</v>
      </c>
    </row>
    <row r="50" spans="1:94" x14ac:dyDescent="0.3">
      <c r="A50" s="1">
        <f t="shared" si="24"/>
        <v>37</v>
      </c>
      <c r="B50" s="1">
        <f t="shared" si="0"/>
        <v>6455</v>
      </c>
      <c r="C50" s="1">
        <v>37</v>
      </c>
      <c r="D50" s="1">
        <v>43544</v>
      </c>
      <c r="E50" s="1">
        <v>6152</v>
      </c>
      <c r="F50" s="1">
        <v>0</v>
      </c>
      <c r="G50" s="1">
        <v>267</v>
      </c>
      <c r="H50" s="1">
        <v>0</v>
      </c>
      <c r="I50" s="1">
        <v>36</v>
      </c>
      <c r="J50" s="4">
        <v>53.99</v>
      </c>
      <c r="K50" s="4">
        <v>1.39</v>
      </c>
      <c r="L50" s="4">
        <v>17.8</v>
      </c>
      <c r="M50" s="80">
        <v>2.1800000000000002</v>
      </c>
      <c r="N50" s="1">
        <v>2182</v>
      </c>
      <c r="O50" s="1">
        <v>4262</v>
      </c>
      <c r="P50" s="1">
        <v>4036</v>
      </c>
      <c r="Q50" s="1">
        <v>201</v>
      </c>
      <c r="R50" s="1">
        <v>24</v>
      </c>
      <c r="S50" s="1">
        <v>0</v>
      </c>
      <c r="T50" s="1">
        <v>2924</v>
      </c>
      <c r="U50" s="1">
        <v>290</v>
      </c>
      <c r="V50" s="1">
        <v>6162</v>
      </c>
      <c r="W50" s="1">
        <v>257</v>
      </c>
      <c r="X50" s="1">
        <v>36</v>
      </c>
      <c r="Y50" s="77">
        <v>2.08</v>
      </c>
      <c r="AA50" s="1">
        <f t="shared" si="1"/>
        <v>12314</v>
      </c>
      <c r="AB50" s="1">
        <f t="shared" si="2"/>
        <v>524</v>
      </c>
      <c r="AC50" s="1">
        <f t="shared" si="3"/>
        <v>72</v>
      </c>
      <c r="AD50" s="1">
        <f t="shared" si="25"/>
        <v>492</v>
      </c>
      <c r="AE50" s="1">
        <f t="shared" si="26"/>
        <v>42</v>
      </c>
      <c r="AF50" s="1">
        <f t="shared" si="26"/>
        <v>0</v>
      </c>
      <c r="AG50" s="1">
        <f t="shared" si="26"/>
        <v>5</v>
      </c>
      <c r="AH50" s="1">
        <f t="shared" si="33"/>
        <v>539</v>
      </c>
      <c r="AI50" s="9">
        <f t="shared" si="4"/>
        <v>5.5770720371804807E-3</v>
      </c>
      <c r="AJ50" s="9">
        <f t="shared" si="5"/>
        <v>0.12909999999999999</v>
      </c>
      <c r="AK50" s="9">
        <f t="shared" si="6"/>
        <v>0.12304</v>
      </c>
      <c r="AL50" s="9">
        <f t="shared" si="7"/>
        <v>5.3400000000000001E-3</v>
      </c>
      <c r="AM50" s="9">
        <f t="shared" si="8"/>
        <v>7.2000000000000005E-4</v>
      </c>
      <c r="AN50" s="9">
        <f t="shared" si="9"/>
        <v>5.8479999999999997E-2</v>
      </c>
      <c r="AO50" s="9">
        <f t="shared" si="10"/>
        <v>1.078E-2</v>
      </c>
      <c r="AP50" s="1">
        <f t="shared" si="27"/>
        <v>492</v>
      </c>
      <c r="AQ50" s="1">
        <f t="shared" si="27"/>
        <v>42</v>
      </c>
      <c r="AR50" s="1"/>
      <c r="AS50" s="1">
        <f t="shared" si="28"/>
        <v>5</v>
      </c>
      <c r="AT50" s="1">
        <f t="shared" si="34"/>
        <v>539</v>
      </c>
      <c r="AU50" s="1">
        <f t="shared" si="11"/>
        <v>6455</v>
      </c>
      <c r="AV50" s="9">
        <f t="shared" si="12"/>
        <v>0.12909999999999999</v>
      </c>
      <c r="AW50" s="9">
        <f t="shared" si="13"/>
        <v>0.12324</v>
      </c>
      <c r="AX50" s="9">
        <f t="shared" si="14"/>
        <v>5.1399999999999996E-3</v>
      </c>
      <c r="AY50" s="9">
        <f t="shared" si="15"/>
        <v>7.2000000000000005E-4</v>
      </c>
      <c r="AZ50" s="9">
        <f t="shared" si="16"/>
        <v>1.078E-2</v>
      </c>
      <c r="BJ50" s="7">
        <f t="shared" si="38"/>
        <v>44</v>
      </c>
      <c r="BK50" s="7">
        <f t="shared" si="38"/>
        <v>37</v>
      </c>
      <c r="BL50" s="1">
        <f t="shared" si="17"/>
        <v>160419.61619166521</v>
      </c>
      <c r="BM50" s="67">
        <f>+EvolOf!M39</f>
        <v>72248</v>
      </c>
      <c r="BN50" s="1">
        <f t="shared" si="18"/>
        <v>124736</v>
      </c>
      <c r="BO50" s="1">
        <f t="shared" si="29"/>
        <v>35683.616191665205</v>
      </c>
      <c r="BP50" s="36">
        <f t="shared" si="30"/>
        <v>0.28607311595421692</v>
      </c>
      <c r="BQ50" s="1">
        <f t="shared" si="19"/>
        <v>1273320464.5140712</v>
      </c>
      <c r="BR50" s="1" cm="1">
        <f t="array" ref="BR50">IF(BK50&lt;=$BX$14,0,INDEX($B$14:$B$300,BK50-$BX$14+1))*$BY$14</f>
        <v>80147.678112799418</v>
      </c>
      <c r="BS50" s="1">
        <f t="shared" si="20"/>
        <v>152889.46224804406</v>
      </c>
      <c r="BT50" s="1">
        <f t="shared" si="21"/>
        <v>7530.1539436211551</v>
      </c>
      <c r="BU50" s="1">
        <f t="shared" si="31"/>
        <v>72617.524169178258</v>
      </c>
      <c r="BV50" s="1">
        <f t="shared" si="32"/>
        <v>6635.4821879433939</v>
      </c>
      <c r="BW50" s="1">
        <f t="shared" si="22"/>
        <v>894.67175567776098</v>
      </c>
      <c r="CP50" s="4">
        <f t="shared" si="36"/>
        <v>7.416666666666667</v>
      </c>
    </row>
    <row r="51" spans="1:94" x14ac:dyDescent="0.3">
      <c r="A51" s="1">
        <f t="shared" si="24"/>
        <v>38</v>
      </c>
      <c r="B51" s="1">
        <f t="shared" si="0"/>
        <v>7026</v>
      </c>
      <c r="C51" s="1">
        <v>38</v>
      </c>
      <c r="D51" s="1">
        <v>42972</v>
      </c>
      <c r="E51" s="1">
        <v>6666</v>
      </c>
      <c r="F51" s="1">
        <v>0</v>
      </c>
      <c r="G51" s="1">
        <v>317</v>
      </c>
      <c r="H51" s="1">
        <v>0</v>
      </c>
      <c r="I51" s="1">
        <v>43</v>
      </c>
      <c r="J51" s="4">
        <v>54</v>
      </c>
      <c r="K51" s="4">
        <v>1.4</v>
      </c>
      <c r="L51" s="4">
        <v>18.100000000000001</v>
      </c>
      <c r="M51" s="80">
        <v>2.1800000000000002</v>
      </c>
      <c r="N51" s="1">
        <v>2415</v>
      </c>
      <c r="O51" s="1">
        <v>4601</v>
      </c>
      <c r="P51" s="1">
        <v>4333</v>
      </c>
      <c r="Q51" s="1">
        <v>238</v>
      </c>
      <c r="R51" s="1">
        <v>29</v>
      </c>
      <c r="S51" s="1">
        <v>0</v>
      </c>
      <c r="T51" s="1">
        <v>3230</v>
      </c>
      <c r="U51" s="1">
        <v>322</v>
      </c>
      <c r="V51" s="1">
        <v>6676</v>
      </c>
      <c r="W51" s="1">
        <v>307</v>
      </c>
      <c r="X51" s="1">
        <v>43</v>
      </c>
      <c r="Y51" s="77">
        <v>2.1</v>
      </c>
      <c r="AA51" s="1">
        <f t="shared" si="1"/>
        <v>13342</v>
      </c>
      <c r="AB51" s="1">
        <f t="shared" si="2"/>
        <v>624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3"/>
        <v>571</v>
      </c>
      <c r="AI51" s="9">
        <f t="shared" si="4"/>
        <v>6.1201252490748646E-3</v>
      </c>
      <c r="AJ51" s="9">
        <f t="shared" si="5"/>
        <v>0.14052000000000001</v>
      </c>
      <c r="AK51" s="9">
        <f t="shared" si="6"/>
        <v>0.13331999999999999</v>
      </c>
      <c r="AL51" s="9">
        <f t="shared" si="7"/>
        <v>6.3400000000000001E-3</v>
      </c>
      <c r="AM51" s="9">
        <f t="shared" si="8"/>
        <v>8.5999999999999998E-4</v>
      </c>
      <c r="AN51" s="9">
        <f t="shared" si="9"/>
        <v>6.4600000000000005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4"/>
        <v>571</v>
      </c>
      <c r="AU51" s="1">
        <f t="shared" si="11"/>
        <v>7026</v>
      </c>
      <c r="AV51" s="9">
        <f t="shared" si="12"/>
        <v>0.14052000000000001</v>
      </c>
      <c r="AW51" s="9">
        <f t="shared" si="13"/>
        <v>0.13352</v>
      </c>
      <c r="AX51" s="9">
        <f t="shared" si="14"/>
        <v>6.1399999999999996E-3</v>
      </c>
      <c r="AY51" s="9">
        <f t="shared" si="15"/>
        <v>8.5999999999999998E-4</v>
      </c>
      <c r="AZ51" s="9">
        <f t="shared" si="16"/>
        <v>1.142E-2</v>
      </c>
      <c r="BJ51" s="7">
        <f t="shared" si="38"/>
        <v>45</v>
      </c>
      <c r="BK51" s="7">
        <f t="shared" si="38"/>
        <v>38</v>
      </c>
      <c r="BL51" s="1">
        <f t="shared" si="17"/>
        <v>174610.10431644303</v>
      </c>
      <c r="BM51" s="67">
        <f>+EvolOf!M40</f>
        <v>78797</v>
      </c>
      <c r="BN51" s="1">
        <f t="shared" si="18"/>
        <v>130759</v>
      </c>
      <c r="BO51" s="1">
        <f t="shared" si="29"/>
        <v>43851.10431644303</v>
      </c>
      <c r="BP51" s="36">
        <f t="shared" si="30"/>
        <v>0.33535821103283925</v>
      </c>
      <c r="BQ51" s="1">
        <f t="shared" si="19"/>
        <v>1922919349.7715685</v>
      </c>
      <c r="BR51" s="1" cm="1">
        <f t="array" ref="BR51">IF(BK51&lt;=$BX$14,0,INDEX($B$14:$B$300,BK51-$BX$14+1))*$BY$14</f>
        <v>89168.951649216848</v>
      </c>
      <c r="BS51" s="1">
        <f t="shared" si="20"/>
        <v>165663.38675966542</v>
      </c>
      <c r="BT51" s="1">
        <f t="shared" si="21"/>
        <v>8946.7175567776103</v>
      </c>
      <c r="BU51" s="1">
        <f t="shared" si="31"/>
        <v>80222.234092439234</v>
      </c>
      <c r="BV51" s="1">
        <f t="shared" si="32"/>
        <v>7878.0818486069511</v>
      </c>
      <c r="BW51" s="1">
        <f t="shared" si="22"/>
        <v>1068.635708170659</v>
      </c>
      <c r="CP51" s="4">
        <f t="shared" si="36"/>
        <v>7.3720930232558137</v>
      </c>
    </row>
    <row r="52" spans="1:94" x14ac:dyDescent="0.3">
      <c r="A52" s="1">
        <f t="shared" si="24"/>
        <v>39</v>
      </c>
      <c r="B52" s="1">
        <f t="shared" si="0"/>
        <v>7618</v>
      </c>
      <c r="C52" s="1">
        <v>39</v>
      </c>
      <c r="D52" s="1">
        <v>42380</v>
      </c>
      <c r="E52" s="1">
        <v>7195</v>
      </c>
      <c r="F52" s="1">
        <v>0</v>
      </c>
      <c r="G52" s="1">
        <v>373</v>
      </c>
      <c r="H52" s="1">
        <v>0</v>
      </c>
      <c r="I52" s="1">
        <v>50</v>
      </c>
      <c r="J52" s="4">
        <v>54</v>
      </c>
      <c r="K52" s="4">
        <v>1.4</v>
      </c>
      <c r="L52" s="4">
        <v>18.399999999999999</v>
      </c>
      <c r="M52" s="80">
        <v>2.1800000000000002</v>
      </c>
      <c r="N52" s="1">
        <v>2659</v>
      </c>
      <c r="O52" s="1">
        <v>4949</v>
      </c>
      <c r="P52" s="1">
        <v>4634</v>
      </c>
      <c r="Q52" s="1">
        <v>280</v>
      </c>
      <c r="R52" s="1">
        <v>33</v>
      </c>
      <c r="S52" s="1">
        <v>0</v>
      </c>
      <c r="T52" s="1">
        <v>3584</v>
      </c>
      <c r="U52" s="1">
        <v>359</v>
      </c>
      <c r="V52" s="1">
        <v>7205</v>
      </c>
      <c r="W52" s="1">
        <v>363</v>
      </c>
      <c r="X52" s="1">
        <v>50</v>
      </c>
      <c r="Y52" s="77">
        <v>2.11</v>
      </c>
      <c r="AA52" s="1">
        <f t="shared" si="1"/>
        <v>14400</v>
      </c>
      <c r="AB52" s="1">
        <f t="shared" si="2"/>
        <v>736</v>
      </c>
      <c r="AC52" s="1">
        <f t="shared" si="3"/>
        <v>100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7</v>
      </c>
      <c r="AH52" s="1">
        <f t="shared" si="33"/>
        <v>592</v>
      </c>
      <c r="AI52" s="9">
        <f t="shared" si="4"/>
        <v>6.5634024678393283E-3</v>
      </c>
      <c r="AJ52" s="9">
        <f t="shared" si="5"/>
        <v>0.15236</v>
      </c>
      <c r="AK52" s="9">
        <f t="shared" si="6"/>
        <v>0.1439</v>
      </c>
      <c r="AL52" s="9">
        <f t="shared" si="7"/>
        <v>7.4599999999999996E-3</v>
      </c>
      <c r="AM52" s="9">
        <f t="shared" si="8"/>
        <v>1E-3</v>
      </c>
      <c r="AN52" s="9">
        <f t="shared" si="9"/>
        <v>7.1679999999999994E-2</v>
      </c>
      <c r="AO52" s="9">
        <f t="shared" si="10"/>
        <v>1.184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7</v>
      </c>
      <c r="AT52" s="1">
        <f t="shared" si="34"/>
        <v>592</v>
      </c>
      <c r="AU52" s="1">
        <f t="shared" si="11"/>
        <v>7618</v>
      </c>
      <c r="AV52" s="9">
        <f t="shared" si="12"/>
        <v>0.15236</v>
      </c>
      <c r="AW52" s="9">
        <f t="shared" si="13"/>
        <v>0.14410000000000001</v>
      </c>
      <c r="AX52" s="9">
        <f t="shared" si="14"/>
        <v>7.26E-3</v>
      </c>
      <c r="AY52" s="9">
        <f t="shared" si="15"/>
        <v>1E-3</v>
      </c>
      <c r="AZ52" s="9">
        <f t="shared" si="16"/>
        <v>1.184E-2</v>
      </c>
      <c r="BJ52" s="7">
        <f t="shared" si="38"/>
        <v>46</v>
      </c>
      <c r="BK52" s="7">
        <f t="shared" si="38"/>
        <v>39</v>
      </c>
      <c r="BL52" s="1">
        <f t="shared" si="17"/>
        <v>189322.48429869954</v>
      </c>
      <c r="BM52" s="67">
        <f>+EvolOf!M41</f>
        <v>85195</v>
      </c>
      <c r="BN52" s="1">
        <f t="shared" si="18"/>
        <v>135032</v>
      </c>
      <c r="BO52" s="1">
        <f t="shared" si="29"/>
        <v>54290.484298699535</v>
      </c>
      <c r="BP52" s="36">
        <f t="shared" si="30"/>
        <v>0.40205643328025609</v>
      </c>
      <c r="BQ52" s="1">
        <f t="shared" si="19"/>
        <v>2947456685.387341</v>
      </c>
      <c r="BR52" s="1" cm="1">
        <f t="array" ref="BR52">IF(BK52&lt;=$BX$14,0,INDEX($B$14:$B$300,BK52-$BX$14+1))*$BY$14</f>
        <v>99557.084812364192</v>
      </c>
      <c r="BS52" s="1">
        <f t="shared" si="20"/>
        <v>178810.09116948585</v>
      </c>
      <c r="BT52" s="1">
        <f t="shared" si="21"/>
        <v>10512.393129213691</v>
      </c>
      <c r="BU52" s="1">
        <f t="shared" si="31"/>
        <v>89044.691683150508</v>
      </c>
      <c r="BV52" s="1">
        <f t="shared" si="32"/>
        <v>9269.793468550135</v>
      </c>
      <c r="BW52" s="1">
        <f t="shared" si="22"/>
        <v>1242.599660663557</v>
      </c>
      <c r="CP52" s="4">
        <f t="shared" si="36"/>
        <v>7.46</v>
      </c>
    </row>
    <row r="53" spans="1:94" x14ac:dyDescent="0.3">
      <c r="A53" s="1">
        <f t="shared" si="24"/>
        <v>40</v>
      </c>
      <c r="B53" s="1">
        <f t="shared" si="0"/>
        <v>8225</v>
      </c>
      <c r="C53" s="1">
        <v>40</v>
      </c>
      <c r="D53" s="1">
        <v>41773</v>
      </c>
      <c r="E53" s="1">
        <v>7728</v>
      </c>
      <c r="F53" s="1">
        <v>0</v>
      </c>
      <c r="G53" s="1">
        <v>437</v>
      </c>
      <c r="H53" s="1">
        <v>0</v>
      </c>
      <c r="I53" s="1">
        <v>60</v>
      </c>
      <c r="J53" s="4">
        <v>54</v>
      </c>
      <c r="K53" s="4">
        <v>1.41</v>
      </c>
      <c r="L53" s="4">
        <v>18.7</v>
      </c>
      <c r="M53" s="80">
        <v>2.16</v>
      </c>
      <c r="N53" s="1">
        <v>2920</v>
      </c>
      <c r="O53" s="1">
        <v>5296</v>
      </c>
      <c r="P53" s="1">
        <v>4927</v>
      </c>
      <c r="Q53" s="1">
        <v>329</v>
      </c>
      <c r="R53" s="1">
        <v>39</v>
      </c>
      <c r="S53" s="1">
        <v>0</v>
      </c>
      <c r="T53" s="1">
        <v>3938</v>
      </c>
      <c r="U53" s="1">
        <v>393</v>
      </c>
      <c r="V53" s="1">
        <v>7738</v>
      </c>
      <c r="W53" s="1">
        <v>427</v>
      </c>
      <c r="X53" s="1">
        <v>60</v>
      </c>
      <c r="Y53" s="77">
        <v>2.1</v>
      </c>
      <c r="AA53" s="1">
        <f t="shared" si="1"/>
        <v>15466</v>
      </c>
      <c r="AB53" s="1">
        <f t="shared" si="2"/>
        <v>864</v>
      </c>
      <c r="AC53" s="1">
        <f t="shared" si="3"/>
        <v>120</v>
      </c>
      <c r="AD53" s="1">
        <f t="shared" si="25"/>
        <v>533</v>
      </c>
      <c r="AE53" s="1">
        <f t="shared" si="26"/>
        <v>64</v>
      </c>
      <c r="AF53" s="1">
        <f t="shared" si="26"/>
        <v>0</v>
      </c>
      <c r="AG53" s="1">
        <f t="shared" si="26"/>
        <v>10</v>
      </c>
      <c r="AH53" s="1">
        <f t="shared" si="33"/>
        <v>607</v>
      </c>
      <c r="AI53" s="9">
        <f t="shared" si="4"/>
        <v>7.29483282674772E-3</v>
      </c>
      <c r="AJ53" s="9">
        <f t="shared" si="5"/>
        <v>0.16450000000000001</v>
      </c>
      <c r="AK53" s="9">
        <f t="shared" si="6"/>
        <v>0.15456</v>
      </c>
      <c r="AL53" s="9">
        <f t="shared" si="7"/>
        <v>8.7399999999999995E-3</v>
      </c>
      <c r="AM53" s="9">
        <f t="shared" si="8"/>
        <v>1.1999999999999999E-3</v>
      </c>
      <c r="AN53" s="9">
        <f t="shared" si="9"/>
        <v>7.8759999999999997E-2</v>
      </c>
      <c r="AO53" s="9">
        <f t="shared" si="10"/>
        <v>1.214E-2</v>
      </c>
      <c r="AP53" s="1">
        <f t="shared" si="27"/>
        <v>533</v>
      </c>
      <c r="AQ53" s="1">
        <f t="shared" si="27"/>
        <v>64</v>
      </c>
      <c r="AR53" s="1"/>
      <c r="AS53" s="1">
        <f t="shared" si="28"/>
        <v>10</v>
      </c>
      <c r="AT53" s="1">
        <f t="shared" si="34"/>
        <v>607</v>
      </c>
      <c r="AU53" s="1">
        <f t="shared" si="11"/>
        <v>8225</v>
      </c>
      <c r="AV53" s="9">
        <f t="shared" si="12"/>
        <v>0.16450000000000001</v>
      </c>
      <c r="AW53" s="9">
        <f t="shared" si="13"/>
        <v>0.15476000000000001</v>
      </c>
      <c r="AX53" s="9">
        <f t="shared" si="14"/>
        <v>8.5400000000000007E-3</v>
      </c>
      <c r="AY53" s="9">
        <f t="shared" si="15"/>
        <v>1.1999999999999999E-3</v>
      </c>
      <c r="AZ53" s="9">
        <f t="shared" si="16"/>
        <v>1.214E-2</v>
      </c>
      <c r="BJ53" s="7">
        <f t="shared" si="38"/>
        <v>47</v>
      </c>
      <c r="BK53" s="7">
        <f t="shared" si="38"/>
        <v>40</v>
      </c>
      <c r="BL53" s="1">
        <f t="shared" si="17"/>
        <v>204407.64417915512</v>
      </c>
      <c r="BM53" s="67">
        <f>+EvolOf!M42</f>
        <v>94417</v>
      </c>
      <c r="BN53" s="1">
        <f t="shared" si="18"/>
        <v>140510</v>
      </c>
      <c r="BO53" s="1">
        <f t="shared" si="29"/>
        <v>63897.644179155119</v>
      </c>
      <c r="BP53" s="36">
        <f t="shared" si="30"/>
        <v>0.45475513614088059</v>
      </c>
      <c r="BQ53" s="1">
        <f t="shared" si="19"/>
        <v>4082908931.645916</v>
      </c>
      <c r="BR53" s="1" cm="1">
        <f t="array" ref="BR53">IF(BK53&lt;=$BX$14,0,INDEX($B$14:$B$300,BK53-$BX$14+1))*$BY$14</f>
        <v>110193.73790764423</v>
      </c>
      <c r="BS53" s="1">
        <f t="shared" si="20"/>
        <v>192056.20355215936</v>
      </c>
      <c r="BT53" s="1">
        <f t="shared" si="21"/>
        <v>12351.440626995756</v>
      </c>
      <c r="BU53" s="1">
        <f t="shared" si="31"/>
        <v>97842.297280648476</v>
      </c>
      <c r="BV53" s="1">
        <f t="shared" si="32"/>
        <v>10860.321034199487</v>
      </c>
      <c r="BW53" s="1">
        <f t="shared" si="22"/>
        <v>1491.1195927962683</v>
      </c>
      <c r="CP53" s="4">
        <f t="shared" si="36"/>
        <v>7.2833333333333332</v>
      </c>
    </row>
    <row r="54" spans="1:94" x14ac:dyDescent="0.3">
      <c r="A54" s="1">
        <f t="shared" si="24"/>
        <v>41</v>
      </c>
      <c r="B54" s="1">
        <f t="shared" si="0"/>
        <v>8592</v>
      </c>
      <c r="C54" s="1">
        <v>41</v>
      </c>
      <c r="D54" s="1">
        <v>41406</v>
      </c>
      <c r="E54" s="1">
        <v>8006</v>
      </c>
      <c r="F54" s="1">
        <v>0</v>
      </c>
      <c r="G54" s="1">
        <v>516</v>
      </c>
      <c r="H54" s="1">
        <v>0</v>
      </c>
      <c r="I54" s="1">
        <v>70</v>
      </c>
      <c r="J54" s="4">
        <v>53.67</v>
      </c>
      <c r="K54" s="4">
        <v>1.39</v>
      </c>
      <c r="L54" s="4">
        <v>19</v>
      </c>
      <c r="M54" s="80">
        <v>2.11</v>
      </c>
      <c r="N54" s="1">
        <v>3135</v>
      </c>
      <c r="O54" s="1">
        <v>5448</v>
      </c>
      <c r="P54" s="1">
        <v>5079</v>
      </c>
      <c r="Q54" s="1">
        <v>329</v>
      </c>
      <c r="R54" s="1">
        <v>39</v>
      </c>
      <c r="S54" s="1">
        <v>0</v>
      </c>
      <c r="T54" s="1">
        <v>4317</v>
      </c>
      <c r="U54" s="1">
        <v>431</v>
      </c>
      <c r="V54" s="1">
        <v>8016</v>
      </c>
      <c r="W54" s="1">
        <v>506</v>
      </c>
      <c r="X54" s="1">
        <v>70</v>
      </c>
      <c r="Y54" s="77">
        <v>2.06</v>
      </c>
      <c r="AA54" s="1">
        <f t="shared" si="1"/>
        <v>16022</v>
      </c>
      <c r="AB54" s="1">
        <f t="shared" si="2"/>
        <v>1022</v>
      </c>
      <c r="AC54" s="1">
        <f t="shared" si="3"/>
        <v>140</v>
      </c>
      <c r="AD54" s="1">
        <f t="shared" si="25"/>
        <v>278</v>
      </c>
      <c r="AE54" s="1">
        <f t="shared" si="26"/>
        <v>79</v>
      </c>
      <c r="AF54" s="1">
        <f t="shared" si="26"/>
        <v>0</v>
      </c>
      <c r="AG54" s="1">
        <f t="shared" si="26"/>
        <v>10</v>
      </c>
      <c r="AH54" s="1">
        <f t="shared" si="33"/>
        <v>367</v>
      </c>
      <c r="AI54" s="9">
        <f t="shared" si="4"/>
        <v>8.1471135940409684E-3</v>
      </c>
      <c r="AJ54" s="9">
        <f t="shared" si="5"/>
        <v>0.17183999999999999</v>
      </c>
      <c r="AK54" s="9">
        <f t="shared" si="6"/>
        <v>0.16012000000000001</v>
      </c>
      <c r="AL54" s="9">
        <f t="shared" si="7"/>
        <v>1.0319999999999999E-2</v>
      </c>
      <c r="AM54" s="9">
        <f t="shared" si="8"/>
        <v>1.4E-3</v>
      </c>
      <c r="AN54" s="9">
        <f t="shared" si="9"/>
        <v>8.634E-2</v>
      </c>
      <c r="AO54" s="9">
        <f t="shared" si="10"/>
        <v>7.3400000000000002E-3</v>
      </c>
      <c r="AP54" s="1">
        <f t="shared" si="27"/>
        <v>278</v>
      </c>
      <c r="AQ54" s="1">
        <f t="shared" si="27"/>
        <v>79</v>
      </c>
      <c r="AR54" s="1"/>
      <c r="AS54" s="1">
        <f t="shared" si="28"/>
        <v>10</v>
      </c>
      <c r="AT54" s="1">
        <f t="shared" si="34"/>
        <v>367</v>
      </c>
      <c r="AU54" s="1">
        <f t="shared" si="11"/>
        <v>8592</v>
      </c>
      <c r="AV54" s="9">
        <f t="shared" si="12"/>
        <v>0.17183999999999999</v>
      </c>
      <c r="AW54" s="9">
        <f t="shared" si="13"/>
        <v>0.16031999999999999</v>
      </c>
      <c r="AX54" s="9">
        <f t="shared" si="14"/>
        <v>1.0120000000000001E-2</v>
      </c>
      <c r="AY54" s="9">
        <f t="shared" si="15"/>
        <v>1.4E-3</v>
      </c>
      <c r="AZ54" s="9">
        <f t="shared" si="16"/>
        <v>7.3400000000000002E-3</v>
      </c>
      <c r="BJ54" s="7">
        <f t="shared" si="38"/>
        <v>48</v>
      </c>
      <c r="BK54" s="7">
        <f t="shared" si="38"/>
        <v>41</v>
      </c>
      <c r="BL54" s="1">
        <f t="shared" si="17"/>
        <v>213528.32568842563</v>
      </c>
      <c r="BM54" s="67">
        <f>+EvolOf!M43</f>
        <v>102136</v>
      </c>
      <c r="BN54" s="1">
        <f t="shared" si="18"/>
        <v>146690</v>
      </c>
      <c r="BO54" s="1">
        <f t="shared" si="29"/>
        <v>66838.325688425626</v>
      </c>
      <c r="BP54" s="36">
        <f t="shared" si="30"/>
        <v>0.45564336824886231</v>
      </c>
      <c r="BQ54" s="1">
        <f t="shared" si="19"/>
        <v>4467361780.832057</v>
      </c>
      <c r="BR54" s="1" cm="1">
        <f t="array" ref="BR54">IF(BK54&lt;=$BX$14,0,INDEX($B$14:$B$300,BK54-$BX$14+1))*$BY$14</f>
        <v>121799.61873824186</v>
      </c>
      <c r="BS54" s="1">
        <f t="shared" si="20"/>
        <v>198965.05766544875</v>
      </c>
      <c r="BT54" s="1">
        <f t="shared" si="21"/>
        <v>14563.268022976888</v>
      </c>
      <c r="BU54" s="1">
        <f t="shared" si="31"/>
        <v>107236.35071526497</v>
      </c>
      <c r="BV54" s="1">
        <f t="shared" si="32"/>
        <v>12823.628498047909</v>
      </c>
      <c r="BW54" s="1">
        <f t="shared" si="22"/>
        <v>1739.6395249289799</v>
      </c>
      <c r="CP54" s="4">
        <f t="shared" si="36"/>
        <v>7.371428571428571</v>
      </c>
    </row>
    <row r="55" spans="1:94" x14ac:dyDescent="0.3">
      <c r="A55" s="1">
        <f t="shared" si="24"/>
        <v>42</v>
      </c>
      <c r="B55" s="1">
        <f t="shared" si="0"/>
        <v>8948</v>
      </c>
      <c r="C55" s="1">
        <v>42</v>
      </c>
      <c r="D55" s="1">
        <v>41050</v>
      </c>
      <c r="E55" s="1">
        <v>8267</v>
      </c>
      <c r="F55" s="1">
        <v>0</v>
      </c>
      <c r="G55" s="1">
        <v>600</v>
      </c>
      <c r="H55" s="1">
        <v>0</v>
      </c>
      <c r="I55" s="1">
        <v>81</v>
      </c>
      <c r="J55" s="4">
        <v>53.36</v>
      </c>
      <c r="K55" s="4">
        <v>1.38</v>
      </c>
      <c r="L55" s="4">
        <v>19.3</v>
      </c>
      <c r="M55" s="80">
        <v>2.1</v>
      </c>
      <c r="N55" s="1">
        <v>3356</v>
      </c>
      <c r="O55" s="1">
        <v>5583</v>
      </c>
      <c r="P55" s="1">
        <v>5214</v>
      </c>
      <c r="Q55" s="1">
        <v>329</v>
      </c>
      <c r="R55" s="1">
        <v>39</v>
      </c>
      <c r="S55" s="1">
        <v>0</v>
      </c>
      <c r="T55" s="1">
        <v>4715</v>
      </c>
      <c r="U55" s="1">
        <v>470</v>
      </c>
      <c r="V55" s="1">
        <v>8277</v>
      </c>
      <c r="W55" s="1">
        <v>590</v>
      </c>
      <c r="X55" s="1">
        <v>81</v>
      </c>
      <c r="Y55" s="77">
        <v>2.06</v>
      </c>
      <c r="AA55" s="1">
        <f t="shared" si="1"/>
        <v>16544</v>
      </c>
      <c r="AB55" s="1">
        <f t="shared" si="2"/>
        <v>1190</v>
      </c>
      <c r="AC55" s="1">
        <f t="shared" si="3"/>
        <v>162</v>
      </c>
      <c r="AD55" s="1">
        <f t="shared" si="25"/>
        <v>261</v>
      </c>
      <c r="AE55" s="1">
        <f t="shared" si="26"/>
        <v>84</v>
      </c>
      <c r="AF55" s="1">
        <f t="shared" si="26"/>
        <v>0</v>
      </c>
      <c r="AG55" s="1">
        <f t="shared" si="26"/>
        <v>11</v>
      </c>
      <c r="AH55" s="1">
        <f t="shared" si="33"/>
        <v>356</v>
      </c>
      <c r="AI55" s="9">
        <f t="shared" si="4"/>
        <v>9.0523021904336167E-3</v>
      </c>
      <c r="AJ55" s="9">
        <f t="shared" si="5"/>
        <v>0.17896000000000001</v>
      </c>
      <c r="AK55" s="9">
        <f t="shared" si="6"/>
        <v>0.16533999999999999</v>
      </c>
      <c r="AL55" s="9">
        <f t="shared" si="7"/>
        <v>1.2E-2</v>
      </c>
      <c r="AM55" s="9">
        <f t="shared" si="8"/>
        <v>1.6199999999999999E-3</v>
      </c>
      <c r="AN55" s="9">
        <f t="shared" si="9"/>
        <v>9.4299999999999995E-2</v>
      </c>
      <c r="AO55" s="9">
        <f t="shared" si="10"/>
        <v>7.1199999999999996E-3</v>
      </c>
      <c r="AP55" s="1">
        <f t="shared" si="27"/>
        <v>261</v>
      </c>
      <c r="AQ55" s="1">
        <f t="shared" si="27"/>
        <v>84</v>
      </c>
      <c r="AR55" s="1"/>
      <c r="AS55" s="1">
        <f t="shared" si="28"/>
        <v>11</v>
      </c>
      <c r="AT55" s="1">
        <f t="shared" si="34"/>
        <v>356</v>
      </c>
      <c r="AU55" s="1">
        <f t="shared" si="11"/>
        <v>8948</v>
      </c>
      <c r="AV55" s="9">
        <f t="shared" si="12"/>
        <v>0.17896000000000001</v>
      </c>
      <c r="AW55" s="9">
        <f t="shared" si="13"/>
        <v>0.16553999999999999</v>
      </c>
      <c r="AX55" s="9">
        <f t="shared" si="14"/>
        <v>1.18E-2</v>
      </c>
      <c r="AY55" s="9">
        <f t="shared" si="15"/>
        <v>1.6199999999999999E-3</v>
      </c>
      <c r="AZ55" s="9">
        <f t="shared" si="16"/>
        <v>7.1199999999999996E-3</v>
      </c>
      <c r="BJ55" s="7">
        <f t="shared" si="38"/>
        <v>49</v>
      </c>
      <c r="BK55" s="7">
        <f t="shared" si="38"/>
        <v>42</v>
      </c>
      <c r="BL55" s="1">
        <f t="shared" si="17"/>
        <v>222375.63527235016</v>
      </c>
      <c r="BM55" s="67">
        <f>+EvolOf!M44</f>
        <v>110238</v>
      </c>
      <c r="BN55" s="1">
        <f t="shared" si="18"/>
        <v>152446</v>
      </c>
      <c r="BO55" s="1">
        <f t="shared" si="29"/>
        <v>69929.635272350162</v>
      </c>
      <c r="BP55" s="36">
        <f t="shared" si="30"/>
        <v>0.45871741647763908</v>
      </c>
      <c r="BQ55" s="1">
        <f t="shared" si="19"/>
        <v>4890153889.3239202</v>
      </c>
      <c r="BR55" s="1" cm="1">
        <f t="array" ref="BR55">IF(BK55&lt;=$BX$14,0,INDEX($B$14:$B$300,BK55-$BX$14+1))*$BY$14</f>
        <v>134076.50338559781</v>
      </c>
      <c r="BS55" s="1">
        <f t="shared" si="20"/>
        <v>205451.42789411251</v>
      </c>
      <c r="BT55" s="1">
        <f t="shared" si="21"/>
        <v>16924.207378237646</v>
      </c>
      <c r="BU55" s="1">
        <f t="shared" si="31"/>
        <v>117152.29600736016</v>
      </c>
      <c r="BV55" s="1">
        <f t="shared" si="32"/>
        <v>14911.195927962684</v>
      </c>
      <c r="BW55" s="1">
        <f t="shared" si="22"/>
        <v>2013.0114502749623</v>
      </c>
      <c r="CP55" s="4">
        <f t="shared" si="36"/>
        <v>7.4074074074074074</v>
      </c>
    </row>
    <row r="56" spans="1:94" x14ac:dyDescent="0.3">
      <c r="A56" s="1">
        <f t="shared" si="24"/>
        <v>43</v>
      </c>
      <c r="B56" s="1">
        <f t="shared" si="0"/>
        <v>9313</v>
      </c>
      <c r="C56" s="1">
        <v>43</v>
      </c>
      <c r="D56" s="1">
        <v>40686</v>
      </c>
      <c r="E56" s="1">
        <v>8527</v>
      </c>
      <c r="F56" s="1">
        <v>0</v>
      </c>
      <c r="G56" s="1">
        <v>691</v>
      </c>
      <c r="H56" s="1">
        <v>0</v>
      </c>
      <c r="I56" s="1">
        <v>95</v>
      </c>
      <c r="J56" s="4">
        <v>53.06</v>
      </c>
      <c r="K56" s="4">
        <v>1.37</v>
      </c>
      <c r="L56" s="4">
        <v>19.5</v>
      </c>
      <c r="M56" s="80">
        <v>2.0699999999999998</v>
      </c>
      <c r="N56" s="1">
        <v>3593</v>
      </c>
      <c r="O56" s="1">
        <v>5710</v>
      </c>
      <c r="P56" s="1">
        <v>5341</v>
      </c>
      <c r="Q56" s="1">
        <v>329</v>
      </c>
      <c r="R56" s="1">
        <v>39</v>
      </c>
      <c r="S56" s="1">
        <v>0</v>
      </c>
      <c r="T56" s="1">
        <v>5132</v>
      </c>
      <c r="U56" s="1">
        <v>510</v>
      </c>
      <c r="V56" s="1">
        <v>8537</v>
      </c>
      <c r="W56" s="1">
        <v>681</v>
      </c>
      <c r="X56" s="1">
        <v>95</v>
      </c>
      <c r="Y56" s="77">
        <v>2.0299999999999998</v>
      </c>
      <c r="AA56" s="1">
        <f t="shared" si="1"/>
        <v>17064</v>
      </c>
      <c r="AB56" s="1">
        <f t="shared" si="2"/>
        <v>1372</v>
      </c>
      <c r="AC56" s="1">
        <f t="shared" si="3"/>
        <v>190</v>
      </c>
      <c r="AD56" s="1">
        <f t="shared" si="25"/>
        <v>260</v>
      </c>
      <c r="AE56" s="1">
        <f t="shared" si="26"/>
        <v>91</v>
      </c>
      <c r="AF56" s="1">
        <f t="shared" si="26"/>
        <v>0</v>
      </c>
      <c r="AG56" s="1">
        <f t="shared" si="26"/>
        <v>14</v>
      </c>
      <c r="AH56" s="1">
        <f t="shared" si="33"/>
        <v>365</v>
      </c>
      <c r="AI56" s="9">
        <f t="shared" si="4"/>
        <v>1.0200794588210028E-2</v>
      </c>
      <c r="AJ56" s="9">
        <f t="shared" si="5"/>
        <v>0.18626000000000001</v>
      </c>
      <c r="AK56" s="9">
        <f t="shared" si="6"/>
        <v>0.17054</v>
      </c>
      <c r="AL56" s="9">
        <f t="shared" si="7"/>
        <v>1.3820000000000001E-2</v>
      </c>
      <c r="AM56" s="9">
        <f t="shared" si="8"/>
        <v>1.9E-3</v>
      </c>
      <c r="AN56" s="9">
        <f t="shared" si="9"/>
        <v>0.10264</v>
      </c>
      <c r="AO56" s="9">
        <f t="shared" si="10"/>
        <v>7.3000000000000001E-3</v>
      </c>
      <c r="AP56" s="1">
        <f t="shared" si="27"/>
        <v>260</v>
      </c>
      <c r="AQ56" s="1">
        <f t="shared" si="27"/>
        <v>91</v>
      </c>
      <c r="AR56" s="1"/>
      <c r="AS56" s="1">
        <f t="shared" si="28"/>
        <v>14</v>
      </c>
      <c r="AT56" s="1">
        <f t="shared" si="34"/>
        <v>365</v>
      </c>
      <c r="AU56" s="1">
        <f t="shared" si="11"/>
        <v>9313</v>
      </c>
      <c r="AV56" s="9">
        <f t="shared" si="12"/>
        <v>0.18626000000000001</v>
      </c>
      <c r="AW56" s="9">
        <f t="shared" si="13"/>
        <v>0.17074</v>
      </c>
      <c r="AX56" s="9">
        <f t="shared" si="14"/>
        <v>1.362E-2</v>
      </c>
      <c r="AY56" s="9">
        <f t="shared" si="15"/>
        <v>1.9E-3</v>
      </c>
      <c r="AZ56" s="9">
        <f t="shared" si="16"/>
        <v>7.3000000000000001E-3</v>
      </c>
      <c r="BJ56" s="7">
        <f t="shared" si="38"/>
        <v>50</v>
      </c>
      <c r="BK56" s="7">
        <f t="shared" si="38"/>
        <v>43</v>
      </c>
      <c r="BL56" s="1">
        <f t="shared" si="17"/>
        <v>231446.61279519412</v>
      </c>
      <c r="BM56" s="67">
        <f>+EvolOf!M45</f>
        <v>117710</v>
      </c>
      <c r="BN56" s="1">
        <f t="shared" si="18"/>
        <v>157022</v>
      </c>
      <c r="BO56" s="1">
        <f t="shared" si="29"/>
        <v>74424.612795194116</v>
      </c>
      <c r="BP56" s="36">
        <f t="shared" si="30"/>
        <v>0.4739757027371585</v>
      </c>
      <c r="BQ56" s="1">
        <f t="shared" si="19"/>
        <v>5539022989.714572</v>
      </c>
      <c r="BR56" s="1" cm="1">
        <f t="array" ref="BR56">IF(BK56&lt;=$BX$14,0,INDEX($B$14:$B$300,BK56-$BX$14+1))*$BY$14</f>
        <v>147024.39184971206</v>
      </c>
      <c r="BS56" s="1">
        <f t="shared" si="20"/>
        <v>211912.946129563</v>
      </c>
      <c r="BT56" s="1">
        <f t="shared" si="21"/>
        <v>19533.666665631117</v>
      </c>
      <c r="BU56" s="1">
        <f t="shared" si="31"/>
        <v>127490.72518408095</v>
      </c>
      <c r="BV56" s="1">
        <f t="shared" si="32"/>
        <v>17172.727310370359</v>
      </c>
      <c r="BW56" s="1">
        <f t="shared" si="22"/>
        <v>2360.9393552607585</v>
      </c>
      <c r="CP56" s="4">
        <f t="shared" si="36"/>
        <v>7.2736842105263158</v>
      </c>
    </row>
    <row r="57" spans="1:94" x14ac:dyDescent="0.3">
      <c r="A57" s="1">
        <f t="shared" si="24"/>
        <v>44</v>
      </c>
      <c r="B57" s="1">
        <f t="shared" si="0"/>
        <v>9663</v>
      </c>
      <c r="C57" s="1">
        <v>44</v>
      </c>
      <c r="D57" s="1">
        <v>40335</v>
      </c>
      <c r="E57" s="1">
        <v>8766</v>
      </c>
      <c r="F57" s="1">
        <v>0</v>
      </c>
      <c r="G57" s="1">
        <v>790</v>
      </c>
      <c r="H57" s="1">
        <v>0</v>
      </c>
      <c r="I57" s="1">
        <v>107</v>
      </c>
      <c r="J57" s="4">
        <v>52.78</v>
      </c>
      <c r="K57" s="4">
        <v>1.36</v>
      </c>
      <c r="L57" s="4">
        <v>19.7</v>
      </c>
      <c r="M57" s="80">
        <v>2.0499999999999998</v>
      </c>
      <c r="N57" s="1">
        <v>3821</v>
      </c>
      <c r="O57" s="1">
        <v>5833</v>
      </c>
      <c r="P57" s="1">
        <v>5464</v>
      </c>
      <c r="Q57" s="1">
        <v>329</v>
      </c>
      <c r="R57" s="1">
        <v>39</v>
      </c>
      <c r="S57" s="1">
        <v>0</v>
      </c>
      <c r="T57" s="1">
        <v>5559</v>
      </c>
      <c r="U57" s="1">
        <v>552</v>
      </c>
      <c r="V57" s="1">
        <v>8776</v>
      </c>
      <c r="W57" s="1">
        <v>780</v>
      </c>
      <c r="X57" s="1">
        <v>107</v>
      </c>
      <c r="Y57" s="77">
        <v>2.0099999999999998</v>
      </c>
      <c r="AA57" s="1">
        <f t="shared" si="1"/>
        <v>17542</v>
      </c>
      <c r="AB57" s="1">
        <f t="shared" si="2"/>
        <v>1570</v>
      </c>
      <c r="AC57" s="1">
        <f t="shared" si="3"/>
        <v>214</v>
      </c>
      <c r="AD57" s="1">
        <f t="shared" si="25"/>
        <v>239</v>
      </c>
      <c r="AE57" s="1">
        <f t="shared" si="26"/>
        <v>99</v>
      </c>
      <c r="AF57" s="1">
        <f t="shared" si="26"/>
        <v>0</v>
      </c>
      <c r="AG57" s="1">
        <f t="shared" si="26"/>
        <v>12</v>
      </c>
      <c r="AH57" s="1">
        <f t="shared" si="33"/>
        <v>350</v>
      </c>
      <c r="AI57" s="9">
        <f t="shared" si="4"/>
        <v>1.1073165683535134E-2</v>
      </c>
      <c r="AJ57" s="9">
        <f t="shared" si="5"/>
        <v>0.19325999999999999</v>
      </c>
      <c r="AK57" s="9">
        <f t="shared" si="6"/>
        <v>0.17532</v>
      </c>
      <c r="AL57" s="9">
        <f t="shared" si="7"/>
        <v>1.5800000000000002E-2</v>
      </c>
      <c r="AM57" s="9">
        <f t="shared" si="8"/>
        <v>2.14E-3</v>
      </c>
      <c r="AN57" s="9">
        <f t="shared" si="9"/>
        <v>0.11118</v>
      </c>
      <c r="AO57" s="9">
        <f t="shared" si="10"/>
        <v>7.0000000000000001E-3</v>
      </c>
      <c r="AP57" s="1">
        <f t="shared" si="27"/>
        <v>239</v>
      </c>
      <c r="AQ57" s="1">
        <f t="shared" si="27"/>
        <v>99</v>
      </c>
      <c r="AR57" s="1"/>
      <c r="AS57" s="1">
        <f t="shared" si="28"/>
        <v>12</v>
      </c>
      <c r="AT57" s="1">
        <f t="shared" si="34"/>
        <v>350</v>
      </c>
      <c r="AU57" s="1">
        <f t="shared" si="11"/>
        <v>9663</v>
      </c>
      <c r="AV57" s="9">
        <f t="shared" si="12"/>
        <v>0.19325999999999999</v>
      </c>
      <c r="AW57" s="9">
        <f t="shared" si="13"/>
        <v>0.17552000000000001</v>
      </c>
      <c r="AX57" s="9">
        <f t="shared" si="14"/>
        <v>1.5599999999999999E-2</v>
      </c>
      <c r="AY57" s="9">
        <f t="shared" si="15"/>
        <v>2.14E-3</v>
      </c>
      <c r="AZ57" s="9">
        <f t="shared" si="16"/>
        <v>7.0000000000000001E-3</v>
      </c>
      <c r="BJ57" s="7">
        <f t="shared" si="38"/>
        <v>51</v>
      </c>
      <c r="BK57" s="7">
        <f t="shared" si="38"/>
        <v>44</v>
      </c>
      <c r="BL57" s="1">
        <f t="shared" si="17"/>
        <v>240144.81041983902</v>
      </c>
      <c r="BM57" s="67">
        <f>+EvolOf!M46</f>
        <v>124736</v>
      </c>
      <c r="BN57" s="1">
        <f t="shared" si="18"/>
        <v>161852</v>
      </c>
      <c r="BO57" s="1">
        <f t="shared" si="29"/>
        <v>78292.810419839021</v>
      </c>
      <c r="BP57" s="36">
        <f t="shared" si="30"/>
        <v>0.48373088018584265</v>
      </c>
      <c r="BQ57" s="1">
        <f t="shared" si="19"/>
        <v>6129764163.4368534</v>
      </c>
      <c r="BR57" s="1" cm="1">
        <f t="array" ref="BR57">IF(BK57&lt;=$BX$14,0,INDEX($B$14:$B$300,BK57-$BX$14+1))*$BY$14</f>
        <v>160419.61619166521</v>
      </c>
      <c r="BS57" s="1">
        <f t="shared" si="20"/>
        <v>217852.57250753482</v>
      </c>
      <c r="BT57" s="1">
        <f t="shared" si="21"/>
        <v>22292.237912304212</v>
      </c>
      <c r="BU57" s="1">
        <f t="shared" si="31"/>
        <v>138127.378279361</v>
      </c>
      <c r="BV57" s="1">
        <f t="shared" si="32"/>
        <v>19633.074638484199</v>
      </c>
      <c r="BW57" s="1">
        <f t="shared" si="22"/>
        <v>2659.1632738200119</v>
      </c>
      <c r="CP57" s="4">
        <f t="shared" si="36"/>
        <v>7.3831775700934577</v>
      </c>
    </row>
    <row r="58" spans="1:94" x14ac:dyDescent="0.3">
      <c r="A58" s="1">
        <f t="shared" si="24"/>
        <v>45</v>
      </c>
      <c r="B58" s="1">
        <f t="shared" si="0"/>
        <v>10004</v>
      </c>
      <c r="C58" s="1">
        <v>45</v>
      </c>
      <c r="D58" s="1">
        <v>39994</v>
      </c>
      <c r="E58" s="1">
        <v>8974</v>
      </c>
      <c r="F58" s="1">
        <v>0</v>
      </c>
      <c r="G58" s="1">
        <v>907</v>
      </c>
      <c r="H58" s="1">
        <v>0</v>
      </c>
      <c r="I58" s="1">
        <v>123</v>
      </c>
      <c r="J58" s="4">
        <v>52.51</v>
      </c>
      <c r="K58" s="4">
        <v>1.36</v>
      </c>
      <c r="L58" s="4">
        <v>19.8</v>
      </c>
      <c r="M58" s="80">
        <v>2.0099999999999998</v>
      </c>
      <c r="N58" s="1">
        <v>4050</v>
      </c>
      <c r="O58" s="1">
        <v>5945</v>
      </c>
      <c r="P58" s="1">
        <v>5577</v>
      </c>
      <c r="Q58" s="1">
        <v>329</v>
      </c>
      <c r="R58" s="1">
        <v>39</v>
      </c>
      <c r="S58" s="1">
        <v>0</v>
      </c>
      <c r="T58" s="1">
        <v>5998</v>
      </c>
      <c r="U58" s="1">
        <v>594</v>
      </c>
      <c r="V58" s="1">
        <v>8984</v>
      </c>
      <c r="W58" s="1">
        <v>897</v>
      </c>
      <c r="X58" s="1">
        <v>123</v>
      </c>
      <c r="Y58" s="77">
        <v>1.98</v>
      </c>
      <c r="AA58" s="1">
        <f t="shared" si="1"/>
        <v>17958</v>
      </c>
      <c r="AB58" s="1">
        <f t="shared" si="2"/>
        <v>1804</v>
      </c>
      <c r="AC58" s="1">
        <f t="shared" si="3"/>
        <v>246</v>
      </c>
      <c r="AD58" s="1">
        <f t="shared" si="25"/>
        <v>208</v>
      </c>
      <c r="AE58" s="1">
        <f t="shared" si="26"/>
        <v>117</v>
      </c>
      <c r="AF58" s="1">
        <f t="shared" si="26"/>
        <v>0</v>
      </c>
      <c r="AG58" s="1">
        <f t="shared" si="26"/>
        <v>16</v>
      </c>
      <c r="AH58" s="1">
        <f t="shared" si="33"/>
        <v>341</v>
      </c>
      <c r="AI58" s="9">
        <f t="shared" si="4"/>
        <v>1.2295081967213115E-2</v>
      </c>
      <c r="AJ58" s="9">
        <f t="shared" si="5"/>
        <v>0.20008000000000001</v>
      </c>
      <c r="AK58" s="9">
        <f t="shared" si="6"/>
        <v>0.17948</v>
      </c>
      <c r="AL58" s="9">
        <f t="shared" si="7"/>
        <v>1.814E-2</v>
      </c>
      <c r="AM58" s="9">
        <f t="shared" si="8"/>
        <v>2.4599999999999999E-3</v>
      </c>
      <c r="AN58" s="9">
        <f t="shared" si="9"/>
        <v>0.11996</v>
      </c>
      <c r="AO58" s="9">
        <f t="shared" si="10"/>
        <v>6.8199999999999997E-3</v>
      </c>
      <c r="AP58" s="1">
        <f t="shared" si="27"/>
        <v>208</v>
      </c>
      <c r="AQ58" s="1">
        <f t="shared" si="27"/>
        <v>117</v>
      </c>
      <c r="AR58" s="1"/>
      <c r="AS58" s="1">
        <f t="shared" si="28"/>
        <v>16</v>
      </c>
      <c r="AT58" s="1">
        <f t="shared" si="34"/>
        <v>341</v>
      </c>
      <c r="AU58" s="1">
        <f t="shared" si="11"/>
        <v>10004</v>
      </c>
      <c r="AV58" s="9">
        <f t="shared" si="12"/>
        <v>0.20008000000000001</v>
      </c>
      <c r="AW58" s="9">
        <f t="shared" si="13"/>
        <v>0.17968000000000001</v>
      </c>
      <c r="AX58" s="9">
        <f t="shared" si="14"/>
        <v>1.7940000000000001E-2</v>
      </c>
      <c r="AY58" s="9">
        <f t="shared" si="15"/>
        <v>2.4599999999999999E-3</v>
      </c>
      <c r="AZ58" s="9">
        <f t="shared" si="16"/>
        <v>6.8199999999999997E-3</v>
      </c>
      <c r="BJ58" s="7">
        <f t="shared" si="38"/>
        <v>52</v>
      </c>
      <c r="BK58" s="7">
        <f t="shared" si="38"/>
        <v>45</v>
      </c>
      <c r="BL58" s="1">
        <f t="shared" si="17"/>
        <v>248619.34010556448</v>
      </c>
      <c r="BM58" s="67">
        <f>+EvolOf!M47</f>
        <v>130759</v>
      </c>
      <c r="BN58" s="1">
        <f t="shared" si="18"/>
        <v>166019</v>
      </c>
      <c r="BO58" s="1">
        <f t="shared" si="29"/>
        <v>82600.340105564479</v>
      </c>
      <c r="BP58" s="36">
        <f t="shared" si="30"/>
        <v>0.49753546344433164</v>
      </c>
      <c r="BQ58" s="1">
        <f t="shared" si="19"/>
        <v>6822816185.554924</v>
      </c>
      <c r="BR58" s="1" cm="1">
        <f t="array" ref="BR58">IF(BK58&lt;=$BX$14,0,INDEX($B$14:$B$300,BK58-$BX$14+1))*$BY$14</f>
        <v>174610.10431644303</v>
      </c>
      <c r="BS58" s="1">
        <f t="shared" si="20"/>
        <v>223021.78709589521</v>
      </c>
      <c r="BT58" s="1">
        <f t="shared" si="21"/>
        <v>25597.553009669275</v>
      </c>
      <c r="BU58" s="1">
        <f t="shared" si="31"/>
        <v>149012.55130677376</v>
      </c>
      <c r="BV58" s="1">
        <f t="shared" si="32"/>
        <v>22540.757844436925</v>
      </c>
      <c r="BW58" s="1">
        <f t="shared" si="22"/>
        <v>3056.79516523235</v>
      </c>
      <c r="CP58" s="4">
        <f t="shared" si="36"/>
        <v>7.3739837398373984</v>
      </c>
    </row>
    <row r="59" spans="1:94" x14ac:dyDescent="0.3">
      <c r="A59" s="1">
        <f t="shared" si="24"/>
        <v>46</v>
      </c>
      <c r="B59" s="1">
        <f t="shared" si="0"/>
        <v>10327</v>
      </c>
      <c r="C59" s="1">
        <v>46</v>
      </c>
      <c r="D59" s="1">
        <v>39671</v>
      </c>
      <c r="E59" s="1">
        <v>9147</v>
      </c>
      <c r="F59" s="1">
        <v>0</v>
      </c>
      <c r="G59" s="1">
        <v>1037</v>
      </c>
      <c r="H59" s="1">
        <v>0</v>
      </c>
      <c r="I59" s="1">
        <v>143</v>
      </c>
      <c r="J59" s="4">
        <v>52.25</v>
      </c>
      <c r="K59" s="4">
        <v>1.35</v>
      </c>
      <c r="L59" s="4">
        <v>20</v>
      </c>
      <c r="M59" s="80">
        <v>1.98</v>
      </c>
      <c r="N59" s="1">
        <v>4265</v>
      </c>
      <c r="O59" s="1">
        <v>6053</v>
      </c>
      <c r="P59" s="1">
        <v>5684</v>
      </c>
      <c r="Q59" s="1">
        <v>329</v>
      </c>
      <c r="R59" s="1">
        <v>39</v>
      </c>
      <c r="S59" s="1">
        <v>0</v>
      </c>
      <c r="T59" s="1">
        <v>6439</v>
      </c>
      <c r="U59" s="1">
        <v>639</v>
      </c>
      <c r="V59" s="1">
        <v>9157</v>
      </c>
      <c r="W59" s="1">
        <v>1027</v>
      </c>
      <c r="X59" s="1">
        <v>143</v>
      </c>
      <c r="Y59" s="77">
        <v>1.95</v>
      </c>
      <c r="AA59" s="1">
        <f t="shared" si="1"/>
        <v>18304</v>
      </c>
      <c r="AB59" s="1">
        <f t="shared" si="2"/>
        <v>2064</v>
      </c>
      <c r="AC59" s="1">
        <f t="shared" si="3"/>
        <v>286</v>
      </c>
      <c r="AD59" s="1">
        <f t="shared" si="25"/>
        <v>173</v>
      </c>
      <c r="AE59" s="1">
        <f t="shared" si="26"/>
        <v>130</v>
      </c>
      <c r="AF59" s="1">
        <f t="shared" si="26"/>
        <v>0</v>
      </c>
      <c r="AG59" s="1">
        <f t="shared" si="26"/>
        <v>20</v>
      </c>
      <c r="AH59" s="1">
        <f t="shared" si="33"/>
        <v>323</v>
      </c>
      <c r="AI59" s="9">
        <f t="shared" si="4"/>
        <v>1.3847196668926117E-2</v>
      </c>
      <c r="AJ59" s="9">
        <f t="shared" si="5"/>
        <v>0.20654</v>
      </c>
      <c r="AK59" s="9">
        <f t="shared" si="6"/>
        <v>0.18293999999999999</v>
      </c>
      <c r="AL59" s="9">
        <f t="shared" si="7"/>
        <v>2.0740000000000001E-2</v>
      </c>
      <c r="AM59" s="9">
        <f t="shared" si="8"/>
        <v>2.8600000000000001E-3</v>
      </c>
      <c r="AN59" s="9">
        <f t="shared" si="9"/>
        <v>0.12878000000000001</v>
      </c>
      <c r="AO59" s="9">
        <f t="shared" si="10"/>
        <v>6.4599999999999996E-3</v>
      </c>
      <c r="AP59" s="1">
        <f t="shared" si="27"/>
        <v>173</v>
      </c>
      <c r="AQ59" s="1">
        <f t="shared" si="27"/>
        <v>130</v>
      </c>
      <c r="AR59" s="1"/>
      <c r="AS59" s="1">
        <f t="shared" si="28"/>
        <v>20</v>
      </c>
      <c r="AT59" s="1">
        <f t="shared" si="34"/>
        <v>323</v>
      </c>
      <c r="AU59" s="1">
        <f t="shared" si="11"/>
        <v>10327</v>
      </c>
      <c r="AV59" s="9">
        <f t="shared" si="12"/>
        <v>0.20654</v>
      </c>
      <c r="AW59" s="9">
        <f t="shared" si="13"/>
        <v>0.18314</v>
      </c>
      <c r="AX59" s="9">
        <f t="shared" si="14"/>
        <v>2.0539999999999999E-2</v>
      </c>
      <c r="AY59" s="9">
        <f t="shared" si="15"/>
        <v>2.8600000000000001E-3</v>
      </c>
      <c r="AZ59" s="9">
        <f t="shared" si="16"/>
        <v>6.4599999999999996E-3</v>
      </c>
      <c r="BJ59" s="7">
        <f t="shared" si="38"/>
        <v>53</v>
      </c>
      <c r="BK59" s="7">
        <f t="shared" si="38"/>
        <v>46</v>
      </c>
      <c r="BL59" s="1">
        <f t="shared" si="17"/>
        <v>256646.53391345107</v>
      </c>
      <c r="BM59" s="67">
        <f>+EvolOf!M48</f>
        <v>135032</v>
      </c>
      <c r="BN59" s="1">
        <f t="shared" si="18"/>
        <v>169496</v>
      </c>
      <c r="BO59" s="1">
        <f t="shared" si="29"/>
        <v>87150.533913451072</v>
      </c>
      <c r="BP59" s="36">
        <f t="shared" si="30"/>
        <v>0.51417457588055804</v>
      </c>
      <c r="BQ59" s="1">
        <f t="shared" si="19"/>
        <v>7595215561.3995857</v>
      </c>
      <c r="BR59" s="1" cm="1">
        <f t="array" ref="BR59">IF(BK59&lt;=$BX$14,0,INDEX($B$14:$B$300,BK59-$BX$14+1))*$BY$14</f>
        <v>189322.48429869954</v>
      </c>
      <c r="BS59" s="1">
        <f t="shared" si="20"/>
        <v>227321.18192179111</v>
      </c>
      <c r="BT59" s="1">
        <f t="shared" si="21"/>
        <v>29325.351991659943</v>
      </c>
      <c r="BU59" s="1">
        <f t="shared" si="31"/>
        <v>159997.1323070396</v>
      </c>
      <c r="BV59" s="1">
        <f t="shared" si="32"/>
        <v>25771.516962162172</v>
      </c>
      <c r="BW59" s="1">
        <f t="shared" si="22"/>
        <v>3553.8350294977731</v>
      </c>
      <c r="CP59" s="4">
        <f t="shared" si="36"/>
        <v>7.2517482517482517</v>
      </c>
    </row>
    <row r="60" spans="1:94" x14ac:dyDescent="0.3">
      <c r="A60" s="1">
        <f t="shared" si="24"/>
        <v>47</v>
      </c>
      <c r="B60" s="1">
        <f t="shared" si="0"/>
        <v>10626</v>
      </c>
      <c r="C60" s="1">
        <v>47</v>
      </c>
      <c r="D60" s="1">
        <v>39372</v>
      </c>
      <c r="E60" s="1">
        <v>9282</v>
      </c>
      <c r="F60" s="1">
        <v>0</v>
      </c>
      <c r="G60" s="1">
        <v>1180</v>
      </c>
      <c r="H60" s="1">
        <v>0</v>
      </c>
      <c r="I60" s="1">
        <v>164</v>
      </c>
      <c r="J60" s="4">
        <v>52.01</v>
      </c>
      <c r="K60" s="4">
        <v>1.35</v>
      </c>
      <c r="L60" s="4">
        <v>20.2</v>
      </c>
      <c r="M60" s="80">
        <v>1.95</v>
      </c>
      <c r="N60" s="1">
        <v>4472</v>
      </c>
      <c r="O60" s="1">
        <v>6145</v>
      </c>
      <c r="P60" s="1">
        <v>5776</v>
      </c>
      <c r="Q60" s="1">
        <v>329</v>
      </c>
      <c r="R60" s="1">
        <v>39</v>
      </c>
      <c r="S60" s="1">
        <v>0</v>
      </c>
      <c r="T60" s="1">
        <v>6881</v>
      </c>
      <c r="U60" s="1">
        <v>690</v>
      </c>
      <c r="V60" s="1">
        <v>9292</v>
      </c>
      <c r="W60" s="1">
        <v>1170</v>
      </c>
      <c r="X60" s="1">
        <v>164</v>
      </c>
      <c r="Y60" s="77">
        <v>1.93</v>
      </c>
      <c r="AA60" s="1">
        <f t="shared" si="1"/>
        <v>18574</v>
      </c>
      <c r="AB60" s="1">
        <f t="shared" si="2"/>
        <v>2350</v>
      </c>
      <c r="AC60" s="1">
        <f t="shared" si="3"/>
        <v>328</v>
      </c>
      <c r="AD60" s="1">
        <f t="shared" si="25"/>
        <v>135</v>
      </c>
      <c r="AE60" s="1">
        <f t="shared" si="26"/>
        <v>143</v>
      </c>
      <c r="AF60" s="1">
        <f t="shared" si="26"/>
        <v>0</v>
      </c>
      <c r="AG60" s="1">
        <f t="shared" si="26"/>
        <v>21</v>
      </c>
      <c r="AH60" s="1">
        <f t="shared" si="33"/>
        <v>299</v>
      </c>
      <c r="AI60" s="9">
        <f t="shared" si="4"/>
        <v>1.5433841520798042E-2</v>
      </c>
      <c r="AJ60" s="9">
        <f t="shared" si="5"/>
        <v>0.21251999999999999</v>
      </c>
      <c r="AK60" s="9">
        <f t="shared" si="6"/>
        <v>0.18564</v>
      </c>
      <c r="AL60" s="9">
        <f t="shared" si="7"/>
        <v>2.3599999999999999E-2</v>
      </c>
      <c r="AM60" s="9">
        <f t="shared" si="8"/>
        <v>3.2799999999999999E-3</v>
      </c>
      <c r="AN60" s="9">
        <f t="shared" si="9"/>
        <v>0.13761999999999999</v>
      </c>
      <c r="AO60" s="9">
        <f t="shared" si="10"/>
        <v>5.9800000000000001E-3</v>
      </c>
      <c r="AP60" s="1">
        <f t="shared" si="27"/>
        <v>135</v>
      </c>
      <c r="AQ60" s="1">
        <f t="shared" si="27"/>
        <v>143</v>
      </c>
      <c r="AR60" s="1"/>
      <c r="AS60" s="1">
        <f t="shared" si="28"/>
        <v>21</v>
      </c>
      <c r="AT60" s="1">
        <f t="shared" si="34"/>
        <v>299</v>
      </c>
      <c r="AU60" s="1">
        <f t="shared" si="11"/>
        <v>10626</v>
      </c>
      <c r="AV60" s="9">
        <f t="shared" si="12"/>
        <v>0.21251999999999999</v>
      </c>
      <c r="AW60" s="9">
        <f t="shared" si="13"/>
        <v>0.18584000000000001</v>
      </c>
      <c r="AX60" s="9">
        <f t="shared" si="14"/>
        <v>2.3400000000000001E-2</v>
      </c>
      <c r="AY60" s="9">
        <f t="shared" si="15"/>
        <v>3.2799999999999999E-3</v>
      </c>
      <c r="AZ60" s="9">
        <f t="shared" si="16"/>
        <v>5.9800000000000001E-3</v>
      </c>
      <c r="BJ60" s="7">
        <f t="shared" si="38"/>
        <v>54</v>
      </c>
      <c r="BK60" s="7">
        <f t="shared" si="38"/>
        <v>47</v>
      </c>
      <c r="BL60" s="1">
        <f t="shared" si="17"/>
        <v>264077.27988421911</v>
      </c>
      <c r="BM60" s="67">
        <f>+EvolOf!M49</f>
        <v>140510</v>
      </c>
      <c r="BN60" s="1">
        <f t="shared" si="18"/>
        <v>172541</v>
      </c>
      <c r="BO60" s="1">
        <f t="shared" si="29"/>
        <v>91536.279884219111</v>
      </c>
      <c r="BP60" s="36">
        <f t="shared" si="30"/>
        <v>0.53051900640554495</v>
      </c>
      <c r="BQ60" s="1">
        <f t="shared" si="19"/>
        <v>8378890535.0420961</v>
      </c>
      <c r="BR60" s="1" cm="1">
        <f t="array" ref="BR60">IF(BK60&lt;=$BX$14,0,INDEX($B$14:$B$300,BK60-$BX$14+1))*$BY$14</f>
        <v>204407.64417915512</v>
      </c>
      <c r="BS60" s="1">
        <f t="shared" si="20"/>
        <v>230676.20100558273</v>
      </c>
      <c r="BT60" s="1">
        <f t="shared" si="21"/>
        <v>33401.078878636414</v>
      </c>
      <c r="BU60" s="1">
        <f t="shared" si="31"/>
        <v>171006.56530051871</v>
      </c>
      <c r="BV60" s="1">
        <f t="shared" si="32"/>
        <v>29325.351991659943</v>
      </c>
      <c r="BW60" s="1">
        <f t="shared" si="22"/>
        <v>4075.7268869764671</v>
      </c>
      <c r="CP60" s="4">
        <f t="shared" si="36"/>
        <v>7.1951219512195124</v>
      </c>
    </row>
    <row r="61" spans="1:94" x14ac:dyDescent="0.3">
      <c r="A61" s="1">
        <f t="shared" si="24"/>
        <v>48</v>
      </c>
      <c r="B61" s="1">
        <f t="shared" si="0"/>
        <v>10904</v>
      </c>
      <c r="C61" s="1">
        <v>48</v>
      </c>
      <c r="D61" s="1">
        <v>39094</v>
      </c>
      <c r="E61" s="1">
        <v>9382</v>
      </c>
      <c r="F61" s="1">
        <v>0</v>
      </c>
      <c r="G61" s="1">
        <v>1337</v>
      </c>
      <c r="H61" s="1">
        <v>0</v>
      </c>
      <c r="I61" s="1">
        <v>185</v>
      </c>
      <c r="J61" s="4">
        <v>51.77</v>
      </c>
      <c r="K61" s="4">
        <v>1.35</v>
      </c>
      <c r="L61" s="4">
        <v>20.399999999999999</v>
      </c>
      <c r="M61" s="80">
        <v>1.93</v>
      </c>
      <c r="N61" s="1">
        <v>4671</v>
      </c>
      <c r="O61" s="1">
        <v>6223</v>
      </c>
      <c r="P61" s="1">
        <v>5854</v>
      </c>
      <c r="Q61" s="1">
        <v>330</v>
      </c>
      <c r="R61" s="1">
        <v>39</v>
      </c>
      <c r="S61" s="1">
        <v>0</v>
      </c>
      <c r="T61" s="1">
        <v>7072</v>
      </c>
      <c r="U61" s="1">
        <v>709</v>
      </c>
      <c r="V61" s="1">
        <v>9392</v>
      </c>
      <c r="W61" s="1">
        <v>1327</v>
      </c>
      <c r="X61" s="1">
        <v>185</v>
      </c>
      <c r="Y61" s="77">
        <v>1.91</v>
      </c>
      <c r="AA61" s="1">
        <f t="shared" si="1"/>
        <v>18774</v>
      </c>
      <c r="AB61" s="1">
        <f t="shared" si="2"/>
        <v>2664</v>
      </c>
      <c r="AC61" s="1">
        <f t="shared" si="3"/>
        <v>370</v>
      </c>
      <c r="AD61" s="1">
        <f t="shared" si="25"/>
        <v>100</v>
      </c>
      <c r="AE61" s="1">
        <f t="shared" si="26"/>
        <v>157</v>
      </c>
      <c r="AF61" s="1">
        <f t="shared" si="26"/>
        <v>0</v>
      </c>
      <c r="AG61" s="1">
        <f t="shared" si="26"/>
        <v>21</v>
      </c>
      <c r="AH61" s="1">
        <f t="shared" si="33"/>
        <v>278</v>
      </c>
      <c r="AI61" s="9">
        <f t="shared" si="4"/>
        <v>1.6966250917094645E-2</v>
      </c>
      <c r="AJ61" s="9">
        <f t="shared" si="5"/>
        <v>0.21808</v>
      </c>
      <c r="AK61" s="9">
        <f t="shared" si="6"/>
        <v>0.18764</v>
      </c>
      <c r="AL61" s="9">
        <f t="shared" si="7"/>
        <v>2.674E-2</v>
      </c>
      <c r="AM61" s="9">
        <f t="shared" si="8"/>
        <v>3.7000000000000002E-3</v>
      </c>
      <c r="AN61" s="9">
        <f t="shared" si="9"/>
        <v>0.14144000000000001</v>
      </c>
      <c r="AO61" s="9">
        <f t="shared" si="10"/>
        <v>5.5599999999999998E-3</v>
      </c>
      <c r="AP61" s="1">
        <f t="shared" si="27"/>
        <v>100</v>
      </c>
      <c r="AQ61" s="1">
        <f t="shared" si="27"/>
        <v>157</v>
      </c>
      <c r="AR61" s="1"/>
      <c r="AS61" s="1">
        <f t="shared" si="28"/>
        <v>21</v>
      </c>
      <c r="AT61" s="1">
        <f t="shared" si="34"/>
        <v>278</v>
      </c>
      <c r="AU61" s="1">
        <f t="shared" si="11"/>
        <v>10904</v>
      </c>
      <c r="AV61" s="9">
        <f t="shared" si="12"/>
        <v>0.21808</v>
      </c>
      <c r="AW61" s="9">
        <f t="shared" si="13"/>
        <v>0.18784000000000001</v>
      </c>
      <c r="AX61" s="9">
        <f t="shared" si="14"/>
        <v>2.6540000000000001E-2</v>
      </c>
      <c r="AY61" s="9">
        <f t="shared" si="15"/>
        <v>3.7000000000000002E-3</v>
      </c>
      <c r="AZ61" s="9">
        <f t="shared" si="16"/>
        <v>5.5599999999999998E-3</v>
      </c>
      <c r="BJ61" s="7">
        <f t="shared" si="38"/>
        <v>55</v>
      </c>
      <c r="BK61" s="7">
        <f t="shared" si="38"/>
        <v>48</v>
      </c>
      <c r="BL61" s="1">
        <f t="shared" si="17"/>
        <v>270986.1339975085</v>
      </c>
      <c r="BM61" s="67">
        <f>+EvolOf!M50</f>
        <v>146690</v>
      </c>
      <c r="BN61" s="1">
        <f t="shared" si="18"/>
        <v>177633</v>
      </c>
      <c r="BO61" s="1">
        <f t="shared" si="29"/>
        <v>93353.133997508499</v>
      </c>
      <c r="BP61" s="36">
        <f t="shared" si="30"/>
        <v>0.52553936485624009</v>
      </c>
      <c r="BQ61" s="1">
        <f t="shared" si="19"/>
        <v>8714807627.1567764</v>
      </c>
      <c r="BR61" s="1" cm="1">
        <f t="array" ref="BR61">IF(BK61&lt;=$BX$14,0,INDEX($B$14:$B$300,BK61-$BX$14+1))*$BY$14</f>
        <v>213528.32568842563</v>
      </c>
      <c r="BS61" s="1">
        <f t="shared" si="20"/>
        <v>233161.40032690985</v>
      </c>
      <c r="BT61" s="1">
        <f t="shared" si="21"/>
        <v>37824.733670598675</v>
      </c>
      <c r="BU61" s="1">
        <f t="shared" si="31"/>
        <v>175703.59201782694</v>
      </c>
      <c r="BV61" s="1">
        <f t="shared" si="32"/>
        <v>33227.114926143513</v>
      </c>
      <c r="BW61" s="1">
        <f t="shared" si="22"/>
        <v>4597.6187444551606</v>
      </c>
      <c r="CP61" s="4">
        <f t="shared" si="36"/>
        <v>7.2270270270270274</v>
      </c>
    </row>
    <row r="62" spans="1:94" x14ac:dyDescent="0.3">
      <c r="A62" s="1">
        <f t="shared" si="24"/>
        <v>49</v>
      </c>
      <c r="B62" s="1">
        <f t="shared" si="0"/>
        <v>11171</v>
      </c>
      <c r="C62" s="1">
        <v>49</v>
      </c>
      <c r="D62" s="1">
        <v>38827</v>
      </c>
      <c r="E62" s="1">
        <v>9458</v>
      </c>
      <c r="F62" s="1">
        <v>0</v>
      </c>
      <c r="G62" s="1">
        <v>1506</v>
      </c>
      <c r="H62" s="1">
        <v>0</v>
      </c>
      <c r="I62" s="1">
        <v>207</v>
      </c>
      <c r="J62" s="4">
        <v>51.55</v>
      </c>
      <c r="K62" s="4">
        <v>1.34</v>
      </c>
      <c r="L62" s="4">
        <v>20.6</v>
      </c>
      <c r="M62" s="80">
        <v>1.89</v>
      </c>
      <c r="N62" s="1">
        <v>4867</v>
      </c>
      <c r="O62" s="1">
        <v>6295</v>
      </c>
      <c r="P62" s="1">
        <v>5924</v>
      </c>
      <c r="Q62" s="1">
        <v>330</v>
      </c>
      <c r="R62" s="1">
        <v>39</v>
      </c>
      <c r="S62" s="1">
        <v>0</v>
      </c>
      <c r="T62" s="1">
        <v>7237</v>
      </c>
      <c r="U62" s="1">
        <v>727</v>
      </c>
      <c r="V62" s="1">
        <v>9468</v>
      </c>
      <c r="W62" s="1">
        <v>1496</v>
      </c>
      <c r="X62" s="1">
        <v>207</v>
      </c>
      <c r="Y62" s="77">
        <v>1.87</v>
      </c>
      <c r="AA62" s="1">
        <f t="shared" si="1"/>
        <v>18926</v>
      </c>
      <c r="AB62" s="1">
        <f t="shared" si="2"/>
        <v>3002</v>
      </c>
      <c r="AC62" s="1">
        <f t="shared" si="3"/>
        <v>414</v>
      </c>
      <c r="AD62" s="1">
        <f t="shared" si="25"/>
        <v>76</v>
      </c>
      <c r="AE62" s="1">
        <f t="shared" si="26"/>
        <v>169</v>
      </c>
      <c r="AF62" s="1">
        <f t="shared" si="26"/>
        <v>0</v>
      </c>
      <c r="AG62" s="1">
        <f t="shared" si="26"/>
        <v>22</v>
      </c>
      <c r="AH62" s="1">
        <f t="shared" si="33"/>
        <v>267</v>
      </c>
      <c r="AI62" s="9">
        <f t="shared" si="4"/>
        <v>1.853012263897592E-2</v>
      </c>
      <c r="AJ62" s="9">
        <f t="shared" si="5"/>
        <v>0.22342000000000001</v>
      </c>
      <c r="AK62" s="9">
        <f t="shared" si="6"/>
        <v>0.18915999999999999</v>
      </c>
      <c r="AL62" s="9">
        <f t="shared" si="7"/>
        <v>3.0120000000000001E-2</v>
      </c>
      <c r="AM62" s="9">
        <f t="shared" si="8"/>
        <v>4.1399999999999996E-3</v>
      </c>
      <c r="AN62" s="9">
        <f t="shared" si="9"/>
        <v>0.14474000000000001</v>
      </c>
      <c r="AO62" s="9">
        <f t="shared" si="10"/>
        <v>5.3400000000000001E-3</v>
      </c>
      <c r="AP62" s="1">
        <f t="shared" si="27"/>
        <v>76</v>
      </c>
      <c r="AQ62" s="1">
        <f t="shared" si="27"/>
        <v>169</v>
      </c>
      <c r="AR62" s="1"/>
      <c r="AS62" s="1">
        <f t="shared" si="28"/>
        <v>22</v>
      </c>
      <c r="AT62" s="1">
        <f t="shared" si="34"/>
        <v>267</v>
      </c>
      <c r="AU62" s="1">
        <f t="shared" si="11"/>
        <v>11171</v>
      </c>
      <c r="AV62" s="9">
        <f t="shared" si="12"/>
        <v>0.22342000000000001</v>
      </c>
      <c r="AW62" s="9">
        <f t="shared" si="13"/>
        <v>0.18936</v>
      </c>
      <c r="AX62" s="9">
        <f t="shared" si="14"/>
        <v>2.9919999999999999E-2</v>
      </c>
      <c r="AY62" s="9">
        <f t="shared" si="15"/>
        <v>4.1399999999999996E-3</v>
      </c>
      <c r="AZ62" s="9">
        <f t="shared" si="16"/>
        <v>5.3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222375.63527235016</v>
      </c>
      <c r="BS62" s="1">
        <f t="shared" si="20"/>
        <v>235050.15181111844</v>
      </c>
      <c r="BT62" s="1">
        <f t="shared" si="21"/>
        <v>42571.46437433346</v>
      </c>
      <c r="BU62" s="1">
        <f t="shared" si="31"/>
        <v>179804.17089801672</v>
      </c>
      <c r="BV62" s="1">
        <f t="shared" si="32"/>
        <v>37427.101779186334</v>
      </c>
      <c r="BW62" s="1">
        <f t="shared" si="22"/>
        <v>5144.3625951471258</v>
      </c>
      <c r="CP62" s="4">
        <f t="shared" si="36"/>
        <v>7.27536231884058</v>
      </c>
    </row>
    <row r="63" spans="1:94" x14ac:dyDescent="0.3">
      <c r="A63" s="1">
        <f t="shared" si="24"/>
        <v>50</v>
      </c>
      <c r="B63" s="1">
        <f t="shared" si="0"/>
        <v>11422</v>
      </c>
      <c r="C63" s="1">
        <v>50</v>
      </c>
      <c r="D63" s="1">
        <v>38577</v>
      </c>
      <c r="E63" s="1">
        <v>9490</v>
      </c>
      <c r="F63" s="1">
        <v>0</v>
      </c>
      <c r="G63" s="1">
        <v>1699</v>
      </c>
      <c r="H63" s="1">
        <v>0</v>
      </c>
      <c r="I63" s="1">
        <v>233</v>
      </c>
      <c r="J63" s="4">
        <v>51.34</v>
      </c>
      <c r="K63" s="4">
        <v>1.34</v>
      </c>
      <c r="L63" s="4">
        <v>20.8</v>
      </c>
      <c r="M63" s="80">
        <v>1.86</v>
      </c>
      <c r="N63" s="1">
        <v>5058</v>
      </c>
      <c r="O63" s="1">
        <v>6353</v>
      </c>
      <c r="P63" s="1">
        <v>5982</v>
      </c>
      <c r="Q63" s="1">
        <v>332</v>
      </c>
      <c r="R63" s="1">
        <v>39</v>
      </c>
      <c r="S63" s="1">
        <v>0</v>
      </c>
      <c r="T63" s="1">
        <v>7382</v>
      </c>
      <c r="U63" s="1">
        <v>743</v>
      </c>
      <c r="V63" s="1">
        <v>9500</v>
      </c>
      <c r="W63" s="1">
        <v>1689</v>
      </c>
      <c r="X63" s="1">
        <v>233</v>
      </c>
      <c r="Y63" s="77">
        <v>1.85</v>
      </c>
      <c r="AA63" s="1">
        <f t="shared" si="1"/>
        <v>18990</v>
      </c>
      <c r="AB63" s="1">
        <f t="shared" si="2"/>
        <v>3388</v>
      </c>
      <c r="AC63" s="1">
        <f t="shared" si="3"/>
        <v>466</v>
      </c>
      <c r="AD63" s="1">
        <f t="shared" si="25"/>
        <v>32</v>
      </c>
      <c r="AE63" s="1">
        <f t="shared" si="26"/>
        <v>193</v>
      </c>
      <c r="AF63" s="1">
        <f t="shared" si="26"/>
        <v>0</v>
      </c>
      <c r="AG63" s="1">
        <f t="shared" si="26"/>
        <v>26</v>
      </c>
      <c r="AH63" s="1">
        <f t="shared" si="33"/>
        <v>251</v>
      </c>
      <c r="AI63" s="9">
        <f t="shared" si="4"/>
        <v>2.0399229556995271E-2</v>
      </c>
      <c r="AJ63" s="9">
        <f t="shared" si="5"/>
        <v>0.22844</v>
      </c>
      <c r="AK63" s="9">
        <f t="shared" si="6"/>
        <v>0.1898</v>
      </c>
      <c r="AL63" s="9">
        <f t="shared" si="7"/>
        <v>3.3980000000000003E-2</v>
      </c>
      <c r="AM63" s="9">
        <f t="shared" si="8"/>
        <v>4.6600000000000001E-3</v>
      </c>
      <c r="AN63" s="9">
        <f t="shared" si="9"/>
        <v>0.14763999999999999</v>
      </c>
      <c r="AO63" s="9">
        <f t="shared" si="10"/>
        <v>5.0200000000000002E-3</v>
      </c>
      <c r="AP63" s="1">
        <f t="shared" si="27"/>
        <v>32</v>
      </c>
      <c r="AQ63" s="1">
        <f t="shared" si="27"/>
        <v>193</v>
      </c>
      <c r="AR63" s="1"/>
      <c r="AS63" s="1">
        <f t="shared" si="28"/>
        <v>26</v>
      </c>
      <c r="AT63" s="1">
        <f t="shared" si="34"/>
        <v>251</v>
      </c>
      <c r="AU63" s="1">
        <f t="shared" si="11"/>
        <v>11422</v>
      </c>
      <c r="AV63" s="9">
        <f t="shared" si="12"/>
        <v>0.22844</v>
      </c>
      <c r="AW63" s="9">
        <f t="shared" si="13"/>
        <v>0.19</v>
      </c>
      <c r="AX63" s="9">
        <f t="shared" si="14"/>
        <v>3.3779999999999998E-2</v>
      </c>
      <c r="AY63" s="9">
        <f t="shared" si="15"/>
        <v>4.6600000000000001E-3</v>
      </c>
      <c r="AZ63" s="9">
        <f t="shared" si="16"/>
        <v>5.0200000000000002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31446.61279519412</v>
      </c>
      <c r="BS63" s="1">
        <f t="shared" si="20"/>
        <v>235845.41559394312</v>
      </c>
      <c r="BT63" s="1">
        <f t="shared" si="21"/>
        <v>48014.050888039841</v>
      </c>
      <c r="BU63" s="1">
        <f t="shared" si="31"/>
        <v>183432.56190715428</v>
      </c>
      <c r="BV63" s="1">
        <f t="shared" si="32"/>
        <v>42223.536469347666</v>
      </c>
      <c r="BW63" s="1">
        <f t="shared" si="22"/>
        <v>5790.5144186921752</v>
      </c>
      <c r="CP63" s="4">
        <f t="shared" si="36"/>
        <v>7.2918454935622314</v>
      </c>
    </row>
    <row r="64" spans="1:94" x14ac:dyDescent="0.3">
      <c r="A64" s="1">
        <f t="shared" si="24"/>
        <v>51</v>
      </c>
      <c r="B64" s="1">
        <f t="shared" si="0"/>
        <v>11650</v>
      </c>
      <c r="C64" s="1">
        <v>51</v>
      </c>
      <c r="D64" s="1">
        <v>38349</v>
      </c>
      <c r="E64" s="1">
        <v>9490</v>
      </c>
      <c r="F64" s="1">
        <v>0</v>
      </c>
      <c r="G64" s="1">
        <v>1901</v>
      </c>
      <c r="H64" s="1">
        <v>0</v>
      </c>
      <c r="I64" s="1">
        <v>259</v>
      </c>
      <c r="J64" s="4">
        <v>51.13</v>
      </c>
      <c r="K64" s="4">
        <v>1.34</v>
      </c>
      <c r="L64" s="4">
        <v>21</v>
      </c>
      <c r="M64" s="80">
        <v>1.83</v>
      </c>
      <c r="N64" s="1">
        <v>5240</v>
      </c>
      <c r="O64" s="1">
        <v>6399</v>
      </c>
      <c r="P64" s="1">
        <v>6026</v>
      </c>
      <c r="Q64" s="1">
        <v>333</v>
      </c>
      <c r="R64" s="1">
        <v>39</v>
      </c>
      <c r="S64" s="1">
        <v>0</v>
      </c>
      <c r="T64" s="1">
        <v>7505</v>
      </c>
      <c r="U64" s="1">
        <v>752</v>
      </c>
      <c r="V64" s="1">
        <v>9500</v>
      </c>
      <c r="W64" s="1">
        <v>1891</v>
      </c>
      <c r="X64" s="1">
        <v>259</v>
      </c>
      <c r="Y64" s="77">
        <v>1.82</v>
      </c>
      <c r="AA64" s="1">
        <f t="shared" si="1"/>
        <v>18990</v>
      </c>
      <c r="AB64" s="1">
        <f t="shared" si="2"/>
        <v>3792</v>
      </c>
      <c r="AC64" s="1">
        <f t="shared" si="3"/>
        <v>518</v>
      </c>
      <c r="AD64" s="1">
        <f t="shared" si="25"/>
        <v>0</v>
      </c>
      <c r="AE64" s="1">
        <f t="shared" si="26"/>
        <v>202</v>
      </c>
      <c r="AF64" s="1">
        <f t="shared" si="26"/>
        <v>0</v>
      </c>
      <c r="AG64" s="1">
        <f t="shared" si="26"/>
        <v>26</v>
      </c>
      <c r="AH64" s="1">
        <f t="shared" si="33"/>
        <v>228</v>
      </c>
      <c r="AI64" s="9">
        <f t="shared" si="4"/>
        <v>2.2231759656652361E-2</v>
      </c>
      <c r="AJ64" s="9">
        <f t="shared" si="5"/>
        <v>0.23300000000000001</v>
      </c>
      <c r="AK64" s="9">
        <f t="shared" si="6"/>
        <v>0.1898</v>
      </c>
      <c r="AL64" s="9">
        <f t="shared" si="7"/>
        <v>3.8019999999999998E-2</v>
      </c>
      <c r="AM64" s="9">
        <f t="shared" si="8"/>
        <v>5.1799999999999997E-3</v>
      </c>
      <c r="AN64" s="9">
        <f t="shared" si="9"/>
        <v>0.15010000000000001</v>
      </c>
      <c r="AO64" s="9">
        <f t="shared" si="10"/>
        <v>4.5599999999999998E-3</v>
      </c>
      <c r="AP64" s="1">
        <f t="shared" si="27"/>
        <v>0</v>
      </c>
      <c r="AQ64" s="1">
        <f t="shared" si="27"/>
        <v>202</v>
      </c>
      <c r="AR64" s="1"/>
      <c r="AS64" s="1">
        <f t="shared" si="28"/>
        <v>26</v>
      </c>
      <c r="AT64" s="1">
        <f t="shared" si="34"/>
        <v>228</v>
      </c>
      <c r="AU64" s="1">
        <f t="shared" si="11"/>
        <v>11650</v>
      </c>
      <c r="AV64" s="9">
        <f t="shared" si="12"/>
        <v>0.23300000000000001</v>
      </c>
      <c r="AW64" s="9">
        <f t="shared" si="13"/>
        <v>0.19</v>
      </c>
      <c r="AX64" s="9">
        <f t="shared" si="14"/>
        <v>3.7819999999999999E-2</v>
      </c>
      <c r="AY64" s="9">
        <f t="shared" si="15"/>
        <v>5.1799999999999997E-3</v>
      </c>
      <c r="AZ64" s="9">
        <f t="shared" si="16"/>
        <v>4.5599999999999998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40144.81041983902</v>
      </c>
      <c r="BS64" s="1">
        <f t="shared" si="20"/>
        <v>235845.41559394312</v>
      </c>
      <c r="BT64" s="1">
        <f t="shared" si="21"/>
        <v>53680.305340665662</v>
      </c>
      <c r="BU64" s="1">
        <f t="shared" si="31"/>
        <v>186464.50507917337</v>
      </c>
      <c r="BV64" s="1">
        <f t="shared" si="32"/>
        <v>47243.639098428437</v>
      </c>
      <c r="BW64" s="1">
        <f t="shared" si="22"/>
        <v>6436.6662422372256</v>
      </c>
      <c r="CP64" s="4">
        <f t="shared" si="36"/>
        <v>7.33976833976834</v>
      </c>
    </row>
    <row r="65" spans="1:94" x14ac:dyDescent="0.3">
      <c r="A65" s="1">
        <f t="shared" si="24"/>
        <v>52</v>
      </c>
      <c r="B65" s="1">
        <f t="shared" si="0"/>
        <v>11867</v>
      </c>
      <c r="C65" s="1">
        <v>52</v>
      </c>
      <c r="D65" s="1">
        <v>38131</v>
      </c>
      <c r="E65" s="1">
        <v>9456</v>
      </c>
      <c r="F65" s="1">
        <v>0</v>
      </c>
      <c r="G65" s="1">
        <v>2126</v>
      </c>
      <c r="H65" s="1">
        <v>0</v>
      </c>
      <c r="I65" s="1">
        <v>285</v>
      </c>
      <c r="J65" s="4">
        <v>50.94</v>
      </c>
      <c r="K65" s="4">
        <v>1.34</v>
      </c>
      <c r="L65" s="4">
        <v>21.2</v>
      </c>
      <c r="M65" s="80">
        <v>1.8</v>
      </c>
      <c r="N65" s="1">
        <v>5418</v>
      </c>
      <c r="O65" s="1">
        <v>6439</v>
      </c>
      <c r="P65" s="1">
        <v>6063</v>
      </c>
      <c r="Q65" s="1">
        <v>336</v>
      </c>
      <c r="R65" s="1">
        <v>39</v>
      </c>
      <c r="S65" s="1">
        <v>0</v>
      </c>
      <c r="T65" s="1">
        <v>7594</v>
      </c>
      <c r="U65" s="1">
        <v>762</v>
      </c>
      <c r="V65" s="1">
        <v>9466</v>
      </c>
      <c r="W65" s="1">
        <v>2116</v>
      </c>
      <c r="X65" s="1">
        <v>285</v>
      </c>
      <c r="Y65" s="77">
        <v>1.78</v>
      </c>
      <c r="AA65" s="1">
        <f t="shared" si="1"/>
        <v>18922</v>
      </c>
      <c r="AB65" s="1">
        <f t="shared" si="2"/>
        <v>4242</v>
      </c>
      <c r="AC65" s="1">
        <f t="shared" si="3"/>
        <v>570</v>
      </c>
      <c r="AD65" s="1">
        <f t="shared" si="25"/>
        <v>-34</v>
      </c>
      <c r="AE65" s="1">
        <f t="shared" si="26"/>
        <v>225</v>
      </c>
      <c r="AF65" s="1">
        <f t="shared" si="26"/>
        <v>0</v>
      </c>
      <c r="AG65" s="1">
        <f t="shared" si="26"/>
        <v>26</v>
      </c>
      <c r="AH65" s="1">
        <f t="shared" si="33"/>
        <v>217</v>
      </c>
      <c r="AI65" s="9">
        <f t="shared" si="4"/>
        <v>2.4016179320805596E-2</v>
      </c>
      <c r="AJ65" s="9">
        <f t="shared" si="5"/>
        <v>0.23734</v>
      </c>
      <c r="AK65" s="9">
        <f t="shared" si="6"/>
        <v>0.18912000000000001</v>
      </c>
      <c r="AL65" s="9">
        <f t="shared" si="7"/>
        <v>4.2520000000000002E-2</v>
      </c>
      <c r="AM65" s="9">
        <f t="shared" si="8"/>
        <v>5.7000000000000002E-3</v>
      </c>
      <c r="AN65" s="9">
        <f t="shared" si="9"/>
        <v>0.15187999999999999</v>
      </c>
      <c r="AO65" s="9">
        <f t="shared" si="10"/>
        <v>4.3400000000000001E-3</v>
      </c>
      <c r="AP65" s="1">
        <f t="shared" si="27"/>
        <v>-34</v>
      </c>
      <c r="AQ65" s="1">
        <f t="shared" si="27"/>
        <v>225</v>
      </c>
      <c r="AR65" s="1"/>
      <c r="AS65" s="1">
        <f t="shared" si="28"/>
        <v>26</v>
      </c>
      <c r="AT65" s="1">
        <f t="shared" si="34"/>
        <v>217</v>
      </c>
      <c r="AU65" s="1">
        <f t="shared" si="11"/>
        <v>11867</v>
      </c>
      <c r="AV65" s="9">
        <f t="shared" si="12"/>
        <v>0.23734</v>
      </c>
      <c r="AW65" s="9">
        <f t="shared" si="13"/>
        <v>0.18931999999999999</v>
      </c>
      <c r="AX65" s="9">
        <f t="shared" si="14"/>
        <v>4.2320000000000003E-2</v>
      </c>
      <c r="AY65" s="9">
        <f t="shared" si="15"/>
        <v>5.7000000000000002E-3</v>
      </c>
      <c r="AZ65" s="9">
        <f t="shared" si="16"/>
        <v>4.3400000000000001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48619.34010556448</v>
      </c>
      <c r="BS65" s="1">
        <f t="shared" si="20"/>
        <v>235000.44782469189</v>
      </c>
      <c r="BT65" s="1">
        <f t="shared" si="21"/>
        <v>59918.155637196716</v>
      </c>
      <c r="BU65" s="1">
        <f t="shared" si="31"/>
        <v>188701.18446836778</v>
      </c>
      <c r="BV65" s="1">
        <f t="shared" si="32"/>
        <v>52835.337571414442</v>
      </c>
      <c r="BW65" s="1">
        <f t="shared" si="22"/>
        <v>7082.818065782275</v>
      </c>
      <c r="CP65" s="4">
        <f t="shared" si="36"/>
        <v>7.4596491228070176</v>
      </c>
    </row>
    <row r="66" spans="1:94" x14ac:dyDescent="0.3">
      <c r="A66" s="1">
        <f t="shared" si="24"/>
        <v>53</v>
      </c>
      <c r="B66" s="1">
        <f t="shared" si="0"/>
        <v>12064</v>
      </c>
      <c r="C66" s="1">
        <v>53</v>
      </c>
      <c r="D66" s="1">
        <v>37933</v>
      </c>
      <c r="E66" s="1">
        <v>9377</v>
      </c>
      <c r="F66" s="1">
        <v>0</v>
      </c>
      <c r="G66" s="1">
        <v>2372</v>
      </c>
      <c r="H66" s="1">
        <v>0</v>
      </c>
      <c r="I66" s="1">
        <v>315</v>
      </c>
      <c r="J66" s="4">
        <v>50.75</v>
      </c>
      <c r="K66" s="4">
        <v>1.34</v>
      </c>
      <c r="L66" s="4">
        <v>21.4</v>
      </c>
      <c r="M66" s="80">
        <v>1.77</v>
      </c>
      <c r="N66" s="1">
        <v>5583</v>
      </c>
      <c r="O66" s="1">
        <v>6473</v>
      </c>
      <c r="P66" s="1">
        <v>6093</v>
      </c>
      <c r="Q66" s="1">
        <v>339</v>
      </c>
      <c r="R66" s="1">
        <v>39</v>
      </c>
      <c r="S66" s="1">
        <v>0</v>
      </c>
      <c r="T66" s="1">
        <v>7641</v>
      </c>
      <c r="U66" s="1">
        <v>766</v>
      </c>
      <c r="V66" s="1">
        <v>9387</v>
      </c>
      <c r="W66" s="1">
        <v>2362</v>
      </c>
      <c r="X66" s="1">
        <v>315</v>
      </c>
      <c r="Y66" s="77">
        <v>1.75</v>
      </c>
      <c r="AA66" s="1">
        <f t="shared" si="1"/>
        <v>18764</v>
      </c>
      <c r="AB66" s="1">
        <f t="shared" si="2"/>
        <v>4734</v>
      </c>
      <c r="AC66" s="1">
        <f t="shared" si="3"/>
        <v>630</v>
      </c>
      <c r="AD66" s="1">
        <f t="shared" si="25"/>
        <v>-79</v>
      </c>
      <c r="AE66" s="1">
        <f t="shared" si="26"/>
        <v>246</v>
      </c>
      <c r="AF66" s="1">
        <f t="shared" si="26"/>
        <v>0</v>
      </c>
      <c r="AG66" s="1">
        <f t="shared" si="26"/>
        <v>30</v>
      </c>
      <c r="AH66" s="1">
        <f t="shared" si="33"/>
        <v>197</v>
      </c>
      <c r="AI66" s="9">
        <f t="shared" si="4"/>
        <v>2.6110742705570292E-2</v>
      </c>
      <c r="AJ66" s="9">
        <f t="shared" si="5"/>
        <v>0.24127999999999999</v>
      </c>
      <c r="AK66" s="9">
        <f t="shared" si="6"/>
        <v>0.18754000000000001</v>
      </c>
      <c r="AL66" s="9">
        <f t="shared" si="7"/>
        <v>4.7440000000000003E-2</v>
      </c>
      <c r="AM66" s="9">
        <f t="shared" si="8"/>
        <v>6.3E-3</v>
      </c>
      <c r="AN66" s="9">
        <f t="shared" si="9"/>
        <v>0.15282000000000001</v>
      </c>
      <c r="AO66" s="9">
        <f t="shared" si="10"/>
        <v>3.9399999999999999E-3</v>
      </c>
      <c r="AP66" s="1">
        <f t="shared" si="27"/>
        <v>-79</v>
      </c>
      <c r="AQ66" s="1">
        <f t="shared" si="27"/>
        <v>246</v>
      </c>
      <c r="AR66" s="1"/>
      <c r="AS66" s="1">
        <f t="shared" si="28"/>
        <v>30</v>
      </c>
      <c r="AT66" s="1">
        <f t="shared" si="34"/>
        <v>197</v>
      </c>
      <c r="AU66" s="1">
        <f t="shared" si="11"/>
        <v>12064</v>
      </c>
      <c r="AV66" s="9">
        <f t="shared" si="12"/>
        <v>0.24127999999999999</v>
      </c>
      <c r="AW66" s="9">
        <f t="shared" si="13"/>
        <v>0.18773999999999999</v>
      </c>
      <c r="AX66" s="9">
        <f t="shared" si="14"/>
        <v>4.7239999999999997E-2</v>
      </c>
      <c r="AY66" s="9">
        <f t="shared" si="15"/>
        <v>6.3E-3</v>
      </c>
      <c r="AZ66" s="9">
        <f t="shared" si="16"/>
        <v>3.9399999999999999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56646.53391345107</v>
      </c>
      <c r="BS66" s="1">
        <f t="shared" si="20"/>
        <v>233037.14036084348</v>
      </c>
      <c r="BT66" s="1">
        <f t="shared" si="21"/>
        <v>66777.305764059551</v>
      </c>
      <c r="BU66" s="1">
        <f t="shared" si="31"/>
        <v>189869.22814939154</v>
      </c>
      <c r="BV66" s="1">
        <f t="shared" si="32"/>
        <v>58948.927901879142</v>
      </c>
      <c r="BW66" s="1">
        <f t="shared" si="22"/>
        <v>7828.3778621804086</v>
      </c>
      <c r="CP66" s="4">
        <f t="shared" si="36"/>
        <v>7.5301587301587301</v>
      </c>
    </row>
    <row r="67" spans="1:94" x14ac:dyDescent="0.3">
      <c r="A67" s="1">
        <f t="shared" si="24"/>
        <v>54</v>
      </c>
      <c r="B67" s="1">
        <f t="shared" si="0"/>
        <v>12257</v>
      </c>
      <c r="C67" s="1">
        <v>54</v>
      </c>
      <c r="D67" s="1">
        <v>37741</v>
      </c>
      <c r="E67" s="1">
        <v>9276</v>
      </c>
      <c r="F67" s="1">
        <v>0</v>
      </c>
      <c r="G67" s="1">
        <v>2635</v>
      </c>
      <c r="H67" s="1">
        <v>0</v>
      </c>
      <c r="I67" s="1">
        <v>346</v>
      </c>
      <c r="J67" s="4">
        <v>50.57</v>
      </c>
      <c r="K67" s="4">
        <v>1.34</v>
      </c>
      <c r="L67" s="4">
        <v>21.6</v>
      </c>
      <c r="M67" s="80">
        <v>1.74</v>
      </c>
      <c r="N67" s="1">
        <v>5748</v>
      </c>
      <c r="O67" s="1">
        <v>6499</v>
      </c>
      <c r="P67" s="1">
        <v>6115</v>
      </c>
      <c r="Q67" s="1">
        <v>344</v>
      </c>
      <c r="R67" s="1">
        <v>39</v>
      </c>
      <c r="S67" s="1">
        <v>0</v>
      </c>
      <c r="T67" s="1">
        <v>7647</v>
      </c>
      <c r="U67" s="1">
        <v>769</v>
      </c>
      <c r="V67" s="1">
        <v>9286</v>
      </c>
      <c r="W67" s="1">
        <v>2625</v>
      </c>
      <c r="X67" s="1">
        <v>346</v>
      </c>
      <c r="Y67" s="77">
        <v>1.73</v>
      </c>
      <c r="AA67" s="1">
        <f t="shared" si="1"/>
        <v>18562</v>
      </c>
      <c r="AB67" s="1">
        <f t="shared" si="2"/>
        <v>5260</v>
      </c>
      <c r="AC67" s="1">
        <f t="shared" si="3"/>
        <v>692</v>
      </c>
      <c r="AD67" s="1">
        <f t="shared" si="25"/>
        <v>-101</v>
      </c>
      <c r="AE67" s="1">
        <f t="shared" si="26"/>
        <v>263</v>
      </c>
      <c r="AF67" s="1">
        <f t="shared" si="26"/>
        <v>0</v>
      </c>
      <c r="AG67" s="1">
        <f t="shared" si="26"/>
        <v>31</v>
      </c>
      <c r="AH67" s="1">
        <f t="shared" si="33"/>
        <v>193</v>
      </c>
      <c r="AI67" s="9">
        <f t="shared" si="4"/>
        <v>2.822876723504936E-2</v>
      </c>
      <c r="AJ67" s="9">
        <f t="shared" si="5"/>
        <v>0.24514</v>
      </c>
      <c r="AK67" s="9">
        <f t="shared" si="6"/>
        <v>0.18551999999999999</v>
      </c>
      <c r="AL67" s="9">
        <f t="shared" si="7"/>
        <v>5.2699999999999997E-2</v>
      </c>
      <c r="AM67" s="9">
        <f t="shared" si="8"/>
        <v>6.9199999999999999E-3</v>
      </c>
      <c r="AN67" s="9">
        <f t="shared" si="9"/>
        <v>0.15293999999999999</v>
      </c>
      <c r="AO67" s="9">
        <f t="shared" si="10"/>
        <v>3.8600000000000001E-3</v>
      </c>
      <c r="AP67" s="1">
        <f t="shared" si="27"/>
        <v>-101</v>
      </c>
      <c r="AQ67" s="1">
        <f t="shared" si="27"/>
        <v>263</v>
      </c>
      <c r="AR67" s="1"/>
      <c r="AS67" s="1">
        <f t="shared" si="28"/>
        <v>31</v>
      </c>
      <c r="AT67" s="1">
        <f t="shared" si="34"/>
        <v>193</v>
      </c>
      <c r="AU67" s="1">
        <f t="shared" si="11"/>
        <v>12257</v>
      </c>
      <c r="AV67" s="9">
        <f t="shared" si="12"/>
        <v>0.24514</v>
      </c>
      <c r="AW67" s="9">
        <f t="shared" si="13"/>
        <v>0.18572</v>
      </c>
      <c r="AX67" s="9">
        <f t="shared" si="14"/>
        <v>5.2499999999999998E-2</v>
      </c>
      <c r="AY67" s="9">
        <f t="shared" si="15"/>
        <v>6.9199999999999999E-3</v>
      </c>
      <c r="AZ67" s="9">
        <f t="shared" si="16"/>
        <v>3.8600000000000001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64077.27988421911</v>
      </c>
      <c r="BS67" s="1">
        <f t="shared" si="20"/>
        <v>230527.0890463031</v>
      </c>
      <c r="BT67" s="1">
        <f t="shared" si="21"/>
        <v>74083.791768761264</v>
      </c>
      <c r="BU67" s="1">
        <f t="shared" si="31"/>
        <v>189993.48811545785</v>
      </c>
      <c r="BV67" s="1">
        <f t="shared" si="32"/>
        <v>65485.002116969452</v>
      </c>
      <c r="BW67" s="1">
        <f t="shared" si="22"/>
        <v>8598.7896517918143</v>
      </c>
      <c r="CP67" s="4">
        <f t="shared" si="36"/>
        <v>7.6156069364161851</v>
      </c>
    </row>
    <row r="68" spans="1:94" x14ac:dyDescent="0.3">
      <c r="A68" s="1">
        <f t="shared" si="24"/>
        <v>55</v>
      </c>
      <c r="B68" s="1">
        <f t="shared" si="0"/>
        <v>12434</v>
      </c>
      <c r="C68" s="1">
        <v>55</v>
      </c>
      <c r="D68" s="1">
        <v>37563</v>
      </c>
      <c r="E68" s="1">
        <v>9145</v>
      </c>
      <c r="F68" s="1">
        <v>0</v>
      </c>
      <c r="G68" s="1">
        <v>2912</v>
      </c>
      <c r="H68" s="1">
        <v>0</v>
      </c>
      <c r="I68" s="1">
        <v>377</v>
      </c>
      <c r="J68" s="4">
        <v>50.4</v>
      </c>
      <c r="K68" s="4">
        <v>1.34</v>
      </c>
      <c r="L68" s="4">
        <v>21.8</v>
      </c>
      <c r="M68" s="80">
        <v>1.72</v>
      </c>
      <c r="N68" s="1">
        <v>5902</v>
      </c>
      <c r="O68" s="1">
        <v>6523</v>
      </c>
      <c r="P68" s="1">
        <v>6132</v>
      </c>
      <c r="Q68" s="1">
        <v>350</v>
      </c>
      <c r="R68" s="1">
        <v>40</v>
      </c>
      <c r="S68" s="1">
        <v>0</v>
      </c>
      <c r="T68" s="1">
        <v>7615</v>
      </c>
      <c r="U68" s="1">
        <v>764</v>
      </c>
      <c r="V68" s="1">
        <v>9155</v>
      </c>
      <c r="W68" s="1">
        <v>2902</v>
      </c>
      <c r="X68" s="1">
        <v>377</v>
      </c>
      <c r="Y68" s="77">
        <v>1.7</v>
      </c>
      <c r="AA68" s="1">
        <f t="shared" si="1"/>
        <v>18300</v>
      </c>
      <c r="AB68" s="1">
        <f t="shared" si="2"/>
        <v>5814</v>
      </c>
      <c r="AC68" s="1">
        <f t="shared" si="3"/>
        <v>754</v>
      </c>
      <c r="AD68" s="1">
        <f t="shared" si="25"/>
        <v>-131</v>
      </c>
      <c r="AE68" s="1">
        <f t="shared" si="26"/>
        <v>277</v>
      </c>
      <c r="AF68" s="1">
        <f t="shared" si="26"/>
        <v>0</v>
      </c>
      <c r="AG68" s="1">
        <f t="shared" si="26"/>
        <v>31</v>
      </c>
      <c r="AH68" s="1">
        <f t="shared" si="33"/>
        <v>177</v>
      </c>
      <c r="AI68" s="9">
        <f t="shared" si="4"/>
        <v>3.0320090075599163E-2</v>
      </c>
      <c r="AJ68" s="9">
        <f t="shared" si="5"/>
        <v>0.24868000000000001</v>
      </c>
      <c r="AK68" s="9">
        <f t="shared" si="6"/>
        <v>0.18290000000000001</v>
      </c>
      <c r="AL68" s="9">
        <f t="shared" si="7"/>
        <v>5.824E-2</v>
      </c>
      <c r="AM68" s="9">
        <f t="shared" si="8"/>
        <v>7.5399999999999998E-3</v>
      </c>
      <c r="AN68" s="9">
        <f t="shared" si="9"/>
        <v>0.15229999999999999</v>
      </c>
      <c r="AO68" s="9">
        <f t="shared" si="10"/>
        <v>3.5400000000000002E-3</v>
      </c>
      <c r="AP68" s="1">
        <f t="shared" si="27"/>
        <v>-131</v>
      </c>
      <c r="AQ68" s="1">
        <f t="shared" si="27"/>
        <v>277</v>
      </c>
      <c r="AR68" s="1"/>
      <c r="AS68" s="1">
        <f t="shared" si="28"/>
        <v>31</v>
      </c>
      <c r="AT68" s="1">
        <f t="shared" si="34"/>
        <v>177</v>
      </c>
      <c r="AU68" s="1">
        <f t="shared" si="11"/>
        <v>12434</v>
      </c>
      <c r="AV68" s="9">
        <f t="shared" si="12"/>
        <v>0.24868000000000001</v>
      </c>
      <c r="AW68" s="9">
        <f t="shared" si="13"/>
        <v>0.18310000000000001</v>
      </c>
      <c r="AX68" s="9">
        <f t="shared" si="14"/>
        <v>5.8040000000000001E-2</v>
      </c>
      <c r="AY68" s="9">
        <f t="shared" si="15"/>
        <v>7.5399999999999998E-3</v>
      </c>
      <c r="AZ68" s="9">
        <f t="shared" si="16"/>
        <v>3.5400000000000002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70986.1339975085</v>
      </c>
      <c r="BS68" s="1">
        <f t="shared" si="20"/>
        <v>227271.47793536459</v>
      </c>
      <c r="BT68" s="1">
        <f t="shared" si="21"/>
        <v>81738.20567844878</v>
      </c>
      <c r="BU68" s="1">
        <f t="shared" si="31"/>
        <v>189247.92831905972</v>
      </c>
      <c r="BV68" s="1">
        <f t="shared" si="32"/>
        <v>72369.004237045563</v>
      </c>
      <c r="BW68" s="1">
        <f t="shared" si="22"/>
        <v>9369.2014414032201</v>
      </c>
      <c r="CP68" s="4">
        <f t="shared" si="36"/>
        <v>7.7241379310344831</v>
      </c>
    </row>
    <row r="69" spans="1:94" x14ac:dyDescent="0.3">
      <c r="A69" s="1">
        <f t="shared" si="24"/>
        <v>56</v>
      </c>
      <c r="B69" s="1">
        <f t="shared" si="0"/>
        <v>12600</v>
      </c>
      <c r="C69" s="1">
        <v>56</v>
      </c>
      <c r="D69" s="1">
        <v>37398</v>
      </c>
      <c r="E69" s="1">
        <v>8982</v>
      </c>
      <c r="F69" s="1">
        <v>0</v>
      </c>
      <c r="G69" s="1">
        <v>3207</v>
      </c>
      <c r="H69" s="1">
        <v>0</v>
      </c>
      <c r="I69" s="1">
        <v>411</v>
      </c>
      <c r="J69" s="4">
        <v>50.24</v>
      </c>
      <c r="K69" s="4">
        <v>1.34</v>
      </c>
      <c r="L69" s="4">
        <v>22</v>
      </c>
      <c r="M69" s="80">
        <v>1.69</v>
      </c>
      <c r="N69" s="1">
        <v>6050</v>
      </c>
      <c r="O69" s="1">
        <v>6540</v>
      </c>
      <c r="P69" s="1">
        <v>6141</v>
      </c>
      <c r="Q69" s="1">
        <v>358</v>
      </c>
      <c r="R69" s="1">
        <v>40</v>
      </c>
      <c r="S69" s="1">
        <v>0</v>
      </c>
      <c r="T69" s="1">
        <v>7554</v>
      </c>
      <c r="U69" s="1">
        <v>757</v>
      </c>
      <c r="V69" s="1">
        <v>8992</v>
      </c>
      <c r="W69" s="1">
        <v>3197</v>
      </c>
      <c r="X69" s="1">
        <v>411</v>
      </c>
      <c r="Y69" s="77">
        <v>1.68</v>
      </c>
      <c r="AA69" s="1">
        <f t="shared" si="1"/>
        <v>17974</v>
      </c>
      <c r="AB69" s="1">
        <f t="shared" si="2"/>
        <v>6404</v>
      </c>
      <c r="AC69" s="1">
        <f t="shared" si="3"/>
        <v>822</v>
      </c>
      <c r="AD69" s="1">
        <f t="shared" si="25"/>
        <v>-163</v>
      </c>
      <c r="AE69" s="1">
        <f t="shared" si="26"/>
        <v>295</v>
      </c>
      <c r="AF69" s="1">
        <f t="shared" si="26"/>
        <v>0</v>
      </c>
      <c r="AG69" s="1">
        <f t="shared" si="26"/>
        <v>34</v>
      </c>
      <c r="AH69" s="1">
        <f t="shared" si="33"/>
        <v>166</v>
      </c>
      <c r="AI69" s="9">
        <f t="shared" si="4"/>
        <v>3.2619047619047617E-2</v>
      </c>
      <c r="AJ69" s="9">
        <f t="shared" si="5"/>
        <v>0.252</v>
      </c>
      <c r="AK69" s="9">
        <f t="shared" si="6"/>
        <v>0.17963999999999999</v>
      </c>
      <c r="AL69" s="9">
        <f t="shared" si="7"/>
        <v>6.4140000000000003E-2</v>
      </c>
      <c r="AM69" s="9">
        <f t="shared" si="8"/>
        <v>8.2199999999999999E-3</v>
      </c>
      <c r="AN69" s="9">
        <f t="shared" si="9"/>
        <v>0.15107999999999999</v>
      </c>
      <c r="AO69" s="9">
        <f t="shared" si="10"/>
        <v>3.32E-3</v>
      </c>
      <c r="AP69" s="1">
        <f t="shared" si="27"/>
        <v>-163</v>
      </c>
      <c r="AQ69" s="1">
        <f t="shared" si="27"/>
        <v>295</v>
      </c>
      <c r="AR69" s="1"/>
      <c r="AS69" s="1">
        <f t="shared" si="28"/>
        <v>34</v>
      </c>
      <c r="AT69" s="1">
        <f t="shared" si="34"/>
        <v>166</v>
      </c>
      <c r="AU69" s="1">
        <f t="shared" si="11"/>
        <v>12600</v>
      </c>
      <c r="AV69" s="9">
        <f t="shared" si="12"/>
        <v>0.252</v>
      </c>
      <c r="AW69" s="9">
        <f t="shared" si="13"/>
        <v>0.17984</v>
      </c>
      <c r="AX69" s="9">
        <f t="shared" si="14"/>
        <v>6.3939999999999997E-2</v>
      </c>
      <c r="AY69" s="9">
        <f t="shared" si="15"/>
        <v>8.2199999999999999E-3</v>
      </c>
      <c r="AZ69" s="9">
        <f t="shared" si="16"/>
        <v>3.32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77621.61618545192</v>
      </c>
      <c r="BS69" s="1">
        <f t="shared" si="20"/>
        <v>223220.60304160137</v>
      </c>
      <c r="BT69" s="1">
        <f t="shared" si="21"/>
        <v>89914.511445614989</v>
      </c>
      <c r="BU69" s="1">
        <f t="shared" si="31"/>
        <v>187707.10473983694</v>
      </c>
      <c r="BV69" s="1">
        <f t="shared" si="32"/>
        <v>79700.342234960539</v>
      </c>
      <c r="BW69" s="1">
        <f t="shared" si="22"/>
        <v>10214.169210654438</v>
      </c>
      <c r="CP69" s="4">
        <f t="shared" si="36"/>
        <v>7.8029197080291972</v>
      </c>
    </row>
    <row r="70" spans="1:94" x14ac:dyDescent="0.3">
      <c r="A70" s="1">
        <f t="shared" si="24"/>
        <v>57</v>
      </c>
      <c r="B70" s="1">
        <f t="shared" si="0"/>
        <v>12754</v>
      </c>
      <c r="C70" s="1">
        <v>57</v>
      </c>
      <c r="D70" s="1">
        <v>37245</v>
      </c>
      <c r="E70" s="1">
        <v>8784</v>
      </c>
      <c r="F70" s="1">
        <v>0</v>
      </c>
      <c r="G70" s="1">
        <v>3524</v>
      </c>
      <c r="H70" s="1">
        <v>0</v>
      </c>
      <c r="I70" s="1">
        <v>446</v>
      </c>
      <c r="J70" s="4">
        <v>50.08</v>
      </c>
      <c r="K70" s="4">
        <v>1.34</v>
      </c>
      <c r="L70" s="4">
        <v>22.3</v>
      </c>
      <c r="M70" s="80">
        <v>1.65</v>
      </c>
      <c r="N70" s="1">
        <v>6191</v>
      </c>
      <c r="O70" s="1">
        <v>6553</v>
      </c>
      <c r="P70" s="1">
        <v>6145</v>
      </c>
      <c r="Q70" s="1">
        <v>367</v>
      </c>
      <c r="R70" s="1">
        <v>40</v>
      </c>
      <c r="S70" s="1">
        <v>0</v>
      </c>
      <c r="T70" s="1">
        <v>7453</v>
      </c>
      <c r="U70" s="1">
        <v>746</v>
      </c>
      <c r="V70" s="1">
        <v>8794</v>
      </c>
      <c r="W70" s="1">
        <v>3514</v>
      </c>
      <c r="X70" s="1">
        <v>446</v>
      </c>
      <c r="Y70" s="77">
        <v>1.65</v>
      </c>
      <c r="AA70" s="1">
        <f t="shared" si="1"/>
        <v>17578</v>
      </c>
      <c r="AB70" s="1">
        <f t="shared" si="2"/>
        <v>7038</v>
      </c>
      <c r="AC70" s="1">
        <f t="shared" si="3"/>
        <v>892</v>
      </c>
      <c r="AD70" s="1">
        <f t="shared" si="25"/>
        <v>-198</v>
      </c>
      <c r="AE70" s="1">
        <f t="shared" si="26"/>
        <v>317</v>
      </c>
      <c r="AF70" s="1">
        <f t="shared" si="26"/>
        <v>0</v>
      </c>
      <c r="AG70" s="1">
        <f t="shared" si="26"/>
        <v>35</v>
      </c>
      <c r="AH70" s="1">
        <f t="shared" si="33"/>
        <v>154</v>
      </c>
      <c r="AI70" s="9">
        <f t="shared" si="4"/>
        <v>3.4969421358005334E-2</v>
      </c>
      <c r="AJ70" s="9">
        <f t="shared" si="5"/>
        <v>0.25507999999999997</v>
      </c>
      <c r="AK70" s="9">
        <f t="shared" si="6"/>
        <v>0.17568</v>
      </c>
      <c r="AL70" s="9">
        <f t="shared" si="7"/>
        <v>7.0480000000000001E-2</v>
      </c>
      <c r="AM70" s="9">
        <f t="shared" si="8"/>
        <v>8.9200000000000008E-3</v>
      </c>
      <c r="AN70" s="9">
        <f t="shared" si="9"/>
        <v>0.14906</v>
      </c>
      <c r="AO70" s="9">
        <f t="shared" si="10"/>
        <v>3.0799999999999998E-3</v>
      </c>
      <c r="AP70" s="1">
        <f t="shared" si="27"/>
        <v>-198</v>
      </c>
      <c r="AQ70" s="1">
        <f t="shared" si="27"/>
        <v>317</v>
      </c>
      <c r="AR70" s="1"/>
      <c r="AS70" s="1">
        <f t="shared" si="28"/>
        <v>35</v>
      </c>
      <c r="AT70" s="1">
        <f t="shared" si="34"/>
        <v>154</v>
      </c>
      <c r="AU70" s="1">
        <f t="shared" si="11"/>
        <v>12754</v>
      </c>
      <c r="AV70" s="9">
        <f t="shared" si="12"/>
        <v>0.25507999999999997</v>
      </c>
      <c r="AW70" s="9">
        <f t="shared" si="13"/>
        <v>0.17588000000000001</v>
      </c>
      <c r="AX70" s="9">
        <f t="shared" si="14"/>
        <v>7.0279999999999995E-2</v>
      </c>
      <c r="AY70" s="9">
        <f t="shared" si="15"/>
        <v>8.9200000000000008E-3</v>
      </c>
      <c r="AZ70" s="9">
        <f t="shared" si="16"/>
        <v>3.0799999999999998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83859.46648198296</v>
      </c>
      <c r="BS70" s="1">
        <f t="shared" si="20"/>
        <v>218299.90838537368</v>
      </c>
      <c r="BT70" s="1">
        <f t="shared" si="21"/>
        <v>98662.413056686419</v>
      </c>
      <c r="BU70" s="1">
        <f t="shared" si="31"/>
        <v>185197.05342529656</v>
      </c>
      <c r="BV70" s="1">
        <f t="shared" si="32"/>
        <v>87578.424083567501</v>
      </c>
      <c r="BW70" s="1">
        <f t="shared" si="22"/>
        <v>11083.988973118929</v>
      </c>
      <c r="CP70" s="4">
        <f t="shared" si="36"/>
        <v>7.9013452914798208</v>
      </c>
    </row>
    <row r="71" spans="1:94" x14ac:dyDescent="0.3">
      <c r="A71" s="1">
        <f t="shared" si="24"/>
        <v>58</v>
      </c>
      <c r="B71" s="1">
        <f t="shared" si="0"/>
        <v>12898</v>
      </c>
      <c r="C71" s="1">
        <v>58</v>
      </c>
      <c r="D71" s="1">
        <v>37100</v>
      </c>
      <c r="E71" s="1">
        <v>8562</v>
      </c>
      <c r="F71" s="1">
        <v>0</v>
      </c>
      <c r="G71" s="1">
        <v>3854</v>
      </c>
      <c r="H71" s="1">
        <v>0</v>
      </c>
      <c r="I71" s="1">
        <v>482</v>
      </c>
      <c r="J71" s="4">
        <v>49.93</v>
      </c>
      <c r="K71" s="4">
        <v>1.34</v>
      </c>
      <c r="L71" s="4">
        <v>22.5</v>
      </c>
      <c r="M71" s="80">
        <v>1.62</v>
      </c>
      <c r="N71" s="1">
        <v>6326</v>
      </c>
      <c r="O71" s="1">
        <v>6562</v>
      </c>
      <c r="P71" s="1">
        <v>6142</v>
      </c>
      <c r="Q71" s="1">
        <v>378</v>
      </c>
      <c r="R71" s="1">
        <v>40</v>
      </c>
      <c r="S71" s="1">
        <v>0</v>
      </c>
      <c r="T71" s="1">
        <v>7314</v>
      </c>
      <c r="U71" s="1">
        <v>731</v>
      </c>
      <c r="V71" s="1">
        <v>8572</v>
      </c>
      <c r="W71" s="1">
        <v>3844</v>
      </c>
      <c r="X71" s="1">
        <v>482</v>
      </c>
      <c r="Y71" s="77">
        <v>1.62</v>
      </c>
      <c r="AA71" s="1">
        <f t="shared" si="1"/>
        <v>17134</v>
      </c>
      <c r="AB71" s="1">
        <f t="shared" si="2"/>
        <v>7698</v>
      </c>
      <c r="AC71" s="1">
        <f t="shared" si="3"/>
        <v>964</v>
      </c>
      <c r="AD71" s="1">
        <f t="shared" si="25"/>
        <v>-222</v>
      </c>
      <c r="AE71" s="1">
        <f t="shared" si="26"/>
        <v>330</v>
      </c>
      <c r="AF71" s="1">
        <f t="shared" si="26"/>
        <v>0</v>
      </c>
      <c r="AG71" s="1">
        <f t="shared" si="26"/>
        <v>36</v>
      </c>
      <c r="AH71" s="1">
        <f t="shared" si="33"/>
        <v>144</v>
      </c>
      <c r="AI71" s="9">
        <f t="shared" si="4"/>
        <v>3.7370134904636379E-2</v>
      </c>
      <c r="AJ71" s="9">
        <f t="shared" si="5"/>
        <v>0.25796000000000002</v>
      </c>
      <c r="AK71" s="9">
        <f t="shared" si="6"/>
        <v>0.17124</v>
      </c>
      <c r="AL71" s="9">
        <f t="shared" si="7"/>
        <v>7.7079999999999996E-2</v>
      </c>
      <c r="AM71" s="9">
        <f t="shared" si="8"/>
        <v>9.6399999999999993E-3</v>
      </c>
      <c r="AN71" s="9">
        <f t="shared" si="9"/>
        <v>0.14627999999999999</v>
      </c>
      <c r="AO71" s="9">
        <f t="shared" si="10"/>
        <v>2.8800000000000002E-3</v>
      </c>
      <c r="AP71" s="1">
        <f t="shared" si="27"/>
        <v>-222</v>
      </c>
      <c r="AQ71" s="1">
        <f t="shared" si="27"/>
        <v>330</v>
      </c>
      <c r="AR71" s="1"/>
      <c r="AS71" s="1">
        <f t="shared" si="28"/>
        <v>36</v>
      </c>
      <c r="AT71" s="1">
        <f t="shared" si="34"/>
        <v>144</v>
      </c>
      <c r="AU71" s="1">
        <f t="shared" si="11"/>
        <v>12898</v>
      </c>
      <c r="AV71" s="9">
        <f t="shared" si="12"/>
        <v>0.25796000000000002</v>
      </c>
      <c r="AW71" s="9">
        <f t="shared" si="13"/>
        <v>0.17144000000000001</v>
      </c>
      <c r="AX71" s="9">
        <f t="shared" si="14"/>
        <v>7.6880000000000004E-2</v>
      </c>
      <c r="AY71" s="9">
        <f t="shared" si="15"/>
        <v>9.6399999999999993E-3</v>
      </c>
      <c r="AZ71" s="9">
        <f t="shared" si="16"/>
        <v>2.88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89525.72093460878</v>
      </c>
      <c r="BS71" s="1">
        <f t="shared" si="20"/>
        <v>212782.7658920275</v>
      </c>
      <c r="BT71" s="1">
        <f t="shared" si="21"/>
        <v>107758.24257274366</v>
      </c>
      <c r="BU71" s="1">
        <f t="shared" si="31"/>
        <v>181767.4783618651</v>
      </c>
      <c r="BV71" s="1">
        <f t="shared" si="32"/>
        <v>95779.581843946973</v>
      </c>
      <c r="BW71" s="1">
        <f t="shared" si="22"/>
        <v>11978.660728796689</v>
      </c>
      <c r="CP71" s="4">
        <f t="shared" si="36"/>
        <v>7.995850622406639</v>
      </c>
    </row>
    <row r="72" spans="1:94" x14ac:dyDescent="0.3">
      <c r="A72" s="1">
        <f t="shared" si="24"/>
        <v>59</v>
      </c>
      <c r="B72" s="1">
        <f t="shared" si="0"/>
        <v>13035</v>
      </c>
      <c r="C72" s="1">
        <v>59</v>
      </c>
      <c r="D72" s="1">
        <v>36963</v>
      </c>
      <c r="E72" s="1">
        <v>8310</v>
      </c>
      <c r="F72" s="1">
        <v>0</v>
      </c>
      <c r="G72" s="1">
        <v>4203</v>
      </c>
      <c r="H72" s="1">
        <v>0</v>
      </c>
      <c r="I72" s="1">
        <v>522</v>
      </c>
      <c r="J72" s="4">
        <v>49.79</v>
      </c>
      <c r="K72" s="4">
        <v>1.34</v>
      </c>
      <c r="L72" s="4">
        <v>22.7</v>
      </c>
      <c r="M72" s="80">
        <v>1.59</v>
      </c>
      <c r="N72" s="1">
        <v>6457</v>
      </c>
      <c r="O72" s="1">
        <v>6569</v>
      </c>
      <c r="P72" s="1">
        <v>6134</v>
      </c>
      <c r="Q72" s="1">
        <v>394</v>
      </c>
      <c r="R72" s="1">
        <v>41</v>
      </c>
      <c r="S72" s="1">
        <v>0</v>
      </c>
      <c r="T72" s="1">
        <v>7143</v>
      </c>
      <c r="U72" s="1">
        <v>716</v>
      </c>
      <c r="V72" s="1">
        <v>8320</v>
      </c>
      <c r="W72" s="1">
        <v>4193</v>
      </c>
      <c r="X72" s="1">
        <v>522</v>
      </c>
      <c r="Y72" s="77">
        <v>1.59</v>
      </c>
      <c r="AA72" s="1">
        <f t="shared" si="1"/>
        <v>16630</v>
      </c>
      <c r="AB72" s="1">
        <f t="shared" si="2"/>
        <v>8396</v>
      </c>
      <c r="AC72" s="1">
        <f t="shared" si="3"/>
        <v>1044</v>
      </c>
      <c r="AD72" s="1">
        <f t="shared" si="25"/>
        <v>-252</v>
      </c>
      <c r="AE72" s="1">
        <f t="shared" si="26"/>
        <v>349</v>
      </c>
      <c r="AF72" s="1">
        <f t="shared" si="26"/>
        <v>0</v>
      </c>
      <c r="AG72" s="1">
        <f t="shared" si="26"/>
        <v>40</v>
      </c>
      <c r="AH72" s="1">
        <f t="shared" si="33"/>
        <v>137</v>
      </c>
      <c r="AI72" s="9">
        <f t="shared" si="4"/>
        <v>4.004602991944764E-2</v>
      </c>
      <c r="AJ72" s="9">
        <f t="shared" si="5"/>
        <v>0.26069999999999999</v>
      </c>
      <c r="AK72" s="9">
        <f t="shared" si="6"/>
        <v>0.16619999999999999</v>
      </c>
      <c r="AL72" s="9">
        <f t="shared" si="7"/>
        <v>8.4059999999999996E-2</v>
      </c>
      <c r="AM72" s="9">
        <f t="shared" si="8"/>
        <v>1.044E-2</v>
      </c>
      <c r="AN72" s="9">
        <f t="shared" si="9"/>
        <v>0.14285999999999999</v>
      </c>
      <c r="AO72" s="9">
        <f t="shared" si="10"/>
        <v>2.7399999999999998E-3</v>
      </c>
      <c r="AP72" s="1">
        <f t="shared" si="27"/>
        <v>-252</v>
      </c>
      <c r="AQ72" s="1">
        <f t="shared" si="27"/>
        <v>349</v>
      </c>
      <c r="AR72" s="1"/>
      <c r="AS72" s="1">
        <f t="shared" si="28"/>
        <v>40</v>
      </c>
      <c r="AT72" s="1">
        <f t="shared" si="34"/>
        <v>137</v>
      </c>
      <c r="AU72" s="1">
        <f t="shared" si="11"/>
        <v>13035</v>
      </c>
      <c r="AV72" s="9">
        <f t="shared" si="12"/>
        <v>0.26069999999999999</v>
      </c>
      <c r="AW72" s="9">
        <f t="shared" si="13"/>
        <v>0.16639999999999999</v>
      </c>
      <c r="AX72" s="9">
        <f t="shared" si="14"/>
        <v>8.3860000000000004E-2</v>
      </c>
      <c r="AY72" s="9">
        <f t="shared" si="15"/>
        <v>1.044E-2</v>
      </c>
      <c r="AZ72" s="9">
        <f t="shared" si="16"/>
        <v>2.7399999999999998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94918.60346188862</v>
      </c>
      <c r="BS72" s="1">
        <f t="shared" si="20"/>
        <v>206520.06360228316</v>
      </c>
      <c r="BT72" s="1">
        <f t="shared" si="21"/>
        <v>117425.66793270613</v>
      </c>
      <c r="BU72" s="1">
        <f t="shared" si="31"/>
        <v>177492.93552918249</v>
      </c>
      <c r="BV72" s="1">
        <f t="shared" si="32"/>
        <v>104452.9274753786</v>
      </c>
      <c r="BW72" s="1">
        <f t="shared" si="22"/>
        <v>12972.740457327534</v>
      </c>
      <c r="CP72" s="4">
        <f t="shared" si="36"/>
        <v>8.0517241379310338</v>
      </c>
    </row>
    <row r="73" spans="1:94" x14ac:dyDescent="0.3">
      <c r="A73" s="1">
        <f t="shared" si="24"/>
        <v>60</v>
      </c>
      <c r="B73" s="1">
        <f t="shared" si="0"/>
        <v>13159</v>
      </c>
      <c r="C73" s="1">
        <v>60</v>
      </c>
      <c r="D73" s="1">
        <v>36839</v>
      </c>
      <c r="E73" s="1">
        <v>8037</v>
      </c>
      <c r="F73" s="1">
        <v>0</v>
      </c>
      <c r="G73" s="1">
        <v>4562</v>
      </c>
      <c r="H73" s="1">
        <v>0</v>
      </c>
      <c r="I73" s="1">
        <v>560</v>
      </c>
      <c r="J73" s="4">
        <v>49.65</v>
      </c>
      <c r="K73" s="4">
        <v>1.34</v>
      </c>
      <c r="L73" s="4">
        <v>22.9</v>
      </c>
      <c r="M73" s="80">
        <v>1.57</v>
      </c>
      <c r="N73" s="1">
        <v>6575</v>
      </c>
      <c r="O73" s="1">
        <v>6575</v>
      </c>
      <c r="P73" s="1">
        <v>6122</v>
      </c>
      <c r="Q73" s="1">
        <v>411</v>
      </c>
      <c r="R73" s="1">
        <v>41</v>
      </c>
      <c r="S73" s="1">
        <v>0</v>
      </c>
      <c r="T73" s="1">
        <v>6943</v>
      </c>
      <c r="U73" s="1">
        <v>695</v>
      </c>
      <c r="V73" s="1">
        <v>8047</v>
      </c>
      <c r="W73" s="1">
        <v>4552</v>
      </c>
      <c r="X73" s="1">
        <v>560</v>
      </c>
      <c r="Y73" s="77">
        <v>1.56</v>
      </c>
      <c r="AA73" s="1">
        <f t="shared" si="1"/>
        <v>16084</v>
      </c>
      <c r="AB73" s="1">
        <f t="shared" si="2"/>
        <v>9114</v>
      </c>
      <c r="AC73" s="1">
        <f t="shared" si="3"/>
        <v>1120</v>
      </c>
      <c r="AD73" s="1">
        <f t="shared" si="25"/>
        <v>-273</v>
      </c>
      <c r="AE73" s="1">
        <f t="shared" si="26"/>
        <v>359</v>
      </c>
      <c r="AF73" s="1">
        <f t="shared" si="26"/>
        <v>0</v>
      </c>
      <c r="AG73" s="1">
        <f t="shared" si="26"/>
        <v>38</v>
      </c>
      <c r="AH73" s="1">
        <f t="shared" si="33"/>
        <v>124</v>
      </c>
      <c r="AI73" s="9">
        <f t="shared" si="4"/>
        <v>4.2556425260278134E-2</v>
      </c>
      <c r="AJ73" s="9">
        <f t="shared" si="5"/>
        <v>0.26318000000000003</v>
      </c>
      <c r="AK73" s="9">
        <f t="shared" si="6"/>
        <v>0.16073999999999999</v>
      </c>
      <c r="AL73" s="9">
        <f t="shared" si="7"/>
        <v>9.1240000000000002E-2</v>
      </c>
      <c r="AM73" s="9">
        <f t="shared" si="8"/>
        <v>1.12E-2</v>
      </c>
      <c r="AN73" s="9">
        <f t="shared" si="9"/>
        <v>0.13886000000000001</v>
      </c>
      <c r="AO73" s="9">
        <f t="shared" si="10"/>
        <v>2.48E-3</v>
      </c>
      <c r="AP73" s="1">
        <f t="shared" si="27"/>
        <v>-273</v>
      </c>
      <c r="AQ73" s="1">
        <f t="shared" si="27"/>
        <v>359</v>
      </c>
      <c r="AR73" s="1"/>
      <c r="AS73" s="1">
        <f t="shared" si="28"/>
        <v>38</v>
      </c>
      <c r="AT73" s="1">
        <f t="shared" si="34"/>
        <v>124</v>
      </c>
      <c r="AU73" s="1">
        <f t="shared" si="11"/>
        <v>13159</v>
      </c>
      <c r="AV73" s="9">
        <f t="shared" si="12"/>
        <v>0.26318000000000003</v>
      </c>
      <c r="AW73" s="9">
        <f t="shared" si="13"/>
        <v>0.16094</v>
      </c>
      <c r="AX73" s="9">
        <f t="shared" si="14"/>
        <v>9.1039999999999996E-2</v>
      </c>
      <c r="AY73" s="9">
        <f t="shared" si="15"/>
        <v>1.12E-2</v>
      </c>
      <c r="AZ73" s="9">
        <f t="shared" si="16"/>
        <v>2.48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99814.44612490304</v>
      </c>
      <c r="BS73" s="1">
        <f t="shared" si="20"/>
        <v>199735.46945506014</v>
      </c>
      <c r="BT73" s="1">
        <f t="shared" si="21"/>
        <v>127291.90923837478</v>
      </c>
      <c r="BU73" s="1">
        <f t="shared" si="31"/>
        <v>172522.53688652825</v>
      </c>
      <c r="BV73" s="1">
        <f t="shared" si="32"/>
        <v>113374.79303894294</v>
      </c>
      <c r="BW73" s="1">
        <f t="shared" si="22"/>
        <v>13917.116199431839</v>
      </c>
      <c r="CP73" s="4">
        <f t="shared" si="36"/>
        <v>8.1464285714285722</v>
      </c>
    </row>
    <row r="74" spans="1:94" x14ac:dyDescent="0.3">
      <c r="A74" s="1">
        <f t="shared" si="24"/>
        <v>61</v>
      </c>
      <c r="B74" s="1">
        <f t="shared" si="0"/>
        <v>13276</v>
      </c>
      <c r="C74" s="1">
        <v>61</v>
      </c>
      <c r="D74" s="1">
        <v>36722</v>
      </c>
      <c r="E74" s="1">
        <v>7734</v>
      </c>
      <c r="F74" s="1">
        <v>0</v>
      </c>
      <c r="G74" s="1">
        <v>4943</v>
      </c>
      <c r="H74" s="1">
        <v>0</v>
      </c>
      <c r="I74" s="1">
        <v>599</v>
      </c>
      <c r="J74" s="4">
        <v>49.52</v>
      </c>
      <c r="K74" s="4">
        <v>1.34</v>
      </c>
      <c r="L74" s="4">
        <v>23.1</v>
      </c>
      <c r="M74" s="80">
        <v>1.54</v>
      </c>
      <c r="N74" s="1">
        <v>6688</v>
      </c>
      <c r="O74" s="1">
        <v>6578</v>
      </c>
      <c r="P74" s="1">
        <v>6104</v>
      </c>
      <c r="Q74" s="1">
        <v>432</v>
      </c>
      <c r="R74" s="1">
        <v>42</v>
      </c>
      <c r="S74" s="1">
        <v>0</v>
      </c>
      <c r="T74" s="1">
        <v>6716</v>
      </c>
      <c r="U74" s="1">
        <v>670</v>
      </c>
      <c r="V74" s="1">
        <v>7744</v>
      </c>
      <c r="W74" s="1">
        <v>4933</v>
      </c>
      <c r="X74" s="1">
        <v>599</v>
      </c>
      <c r="Y74" s="77">
        <v>1.53</v>
      </c>
      <c r="AA74" s="1">
        <f t="shared" si="1"/>
        <v>15478</v>
      </c>
      <c r="AB74" s="1">
        <f t="shared" si="2"/>
        <v>9876</v>
      </c>
      <c r="AC74" s="1">
        <f t="shared" si="3"/>
        <v>1198</v>
      </c>
      <c r="AD74" s="1">
        <f t="shared" si="25"/>
        <v>-303</v>
      </c>
      <c r="AE74" s="1">
        <f t="shared" si="26"/>
        <v>381</v>
      </c>
      <c r="AF74" s="1">
        <f t="shared" si="26"/>
        <v>0</v>
      </c>
      <c r="AG74" s="1">
        <f t="shared" si="26"/>
        <v>39</v>
      </c>
      <c r="AH74" s="1">
        <f t="shared" si="33"/>
        <v>117</v>
      </c>
      <c r="AI74" s="9">
        <f t="shared" si="4"/>
        <v>4.5119011750527266E-2</v>
      </c>
      <c r="AJ74" s="9">
        <f t="shared" si="5"/>
        <v>0.26551999999999998</v>
      </c>
      <c r="AK74" s="9">
        <f t="shared" si="6"/>
        <v>0.15468000000000001</v>
      </c>
      <c r="AL74" s="9">
        <f t="shared" si="7"/>
        <v>9.8860000000000003E-2</v>
      </c>
      <c r="AM74" s="9">
        <f t="shared" si="8"/>
        <v>1.1979999999999999E-2</v>
      </c>
      <c r="AN74" s="9">
        <f t="shared" si="9"/>
        <v>0.13431999999999999</v>
      </c>
      <c r="AO74" s="9">
        <f t="shared" si="10"/>
        <v>2.3400000000000001E-3</v>
      </c>
      <c r="AP74" s="1">
        <f t="shared" si="27"/>
        <v>-303</v>
      </c>
      <c r="AQ74" s="1">
        <f t="shared" si="27"/>
        <v>381</v>
      </c>
      <c r="AR74" s="1"/>
      <c r="AS74" s="1">
        <f t="shared" si="28"/>
        <v>39</v>
      </c>
      <c r="AT74" s="1">
        <f t="shared" si="34"/>
        <v>117</v>
      </c>
      <c r="AU74" s="1">
        <f t="shared" si="11"/>
        <v>13276</v>
      </c>
      <c r="AV74" s="9">
        <f t="shared" si="12"/>
        <v>0.26551999999999998</v>
      </c>
      <c r="AW74" s="9">
        <f t="shared" si="13"/>
        <v>0.15487999999999999</v>
      </c>
      <c r="AX74" s="9">
        <f t="shared" si="14"/>
        <v>9.8659999999999998E-2</v>
      </c>
      <c r="AY74" s="9">
        <f t="shared" si="15"/>
        <v>1.1979999999999999E-2</v>
      </c>
      <c r="AZ74" s="9">
        <f t="shared" si="16"/>
        <v>2.3400000000000001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304610.88081506436</v>
      </c>
      <c r="BS74" s="1">
        <f t="shared" si="20"/>
        <v>192205.315511439</v>
      </c>
      <c r="BT74" s="1">
        <f t="shared" si="21"/>
        <v>137729.74638794866</v>
      </c>
      <c r="BU74" s="1">
        <f t="shared" si="31"/>
        <v>166881.1344271157</v>
      </c>
      <c r="BV74" s="1">
        <f t="shared" si="32"/>
        <v>122843.40245319925</v>
      </c>
      <c r="BW74" s="1">
        <f t="shared" si="22"/>
        <v>14886.343934749413</v>
      </c>
      <c r="CP74" s="4">
        <f t="shared" si="36"/>
        <v>8.2520868113522532</v>
      </c>
    </row>
    <row r="75" spans="1:94" x14ac:dyDescent="0.3">
      <c r="A75" s="1">
        <f t="shared" si="24"/>
        <v>62</v>
      </c>
      <c r="B75" s="1">
        <f t="shared" si="0"/>
        <v>13384</v>
      </c>
      <c r="C75" s="1">
        <v>62</v>
      </c>
      <c r="D75" s="1">
        <v>36614</v>
      </c>
      <c r="E75" s="1">
        <v>7425</v>
      </c>
      <c r="F75" s="1">
        <v>0</v>
      </c>
      <c r="G75" s="1">
        <v>5320</v>
      </c>
      <c r="H75" s="1">
        <v>0</v>
      </c>
      <c r="I75" s="1">
        <v>639</v>
      </c>
      <c r="J75" s="4">
        <v>49.39</v>
      </c>
      <c r="K75" s="4">
        <v>1.34</v>
      </c>
      <c r="L75" s="4">
        <v>23.3</v>
      </c>
      <c r="M75" s="80">
        <v>1.51</v>
      </c>
      <c r="N75" s="1">
        <v>6794</v>
      </c>
      <c r="O75" s="1">
        <v>6581</v>
      </c>
      <c r="P75" s="1">
        <v>6081</v>
      </c>
      <c r="Q75" s="1">
        <v>456</v>
      </c>
      <c r="R75" s="1">
        <v>42</v>
      </c>
      <c r="S75" s="1">
        <v>0</v>
      </c>
      <c r="T75" s="1">
        <v>6476</v>
      </c>
      <c r="U75" s="1">
        <v>649</v>
      </c>
      <c r="V75" s="1">
        <v>7435</v>
      </c>
      <c r="W75" s="1">
        <v>5310</v>
      </c>
      <c r="X75" s="1">
        <v>639</v>
      </c>
      <c r="Y75" s="77">
        <v>1.51</v>
      </c>
      <c r="AA75" s="1">
        <f t="shared" si="1"/>
        <v>14860</v>
      </c>
      <c r="AB75" s="1">
        <f t="shared" si="2"/>
        <v>10630</v>
      </c>
      <c r="AC75" s="1">
        <f t="shared" si="3"/>
        <v>1278</v>
      </c>
      <c r="AD75" s="1">
        <f t="shared" si="25"/>
        <v>-309</v>
      </c>
      <c r="AE75" s="1">
        <f t="shared" si="26"/>
        <v>377</v>
      </c>
      <c r="AF75" s="1">
        <f t="shared" si="26"/>
        <v>0</v>
      </c>
      <c r="AG75" s="1">
        <f t="shared" si="26"/>
        <v>40</v>
      </c>
      <c r="AH75" s="1">
        <f t="shared" si="33"/>
        <v>108</v>
      </c>
      <c r="AI75" s="9">
        <f t="shared" si="4"/>
        <v>4.7743574417214586E-2</v>
      </c>
      <c r="AJ75" s="9">
        <f t="shared" si="5"/>
        <v>0.26767999999999997</v>
      </c>
      <c r="AK75" s="9">
        <f t="shared" si="6"/>
        <v>0.14849999999999999</v>
      </c>
      <c r="AL75" s="9">
        <f t="shared" si="7"/>
        <v>0.10639999999999999</v>
      </c>
      <c r="AM75" s="9">
        <f t="shared" si="8"/>
        <v>1.278E-2</v>
      </c>
      <c r="AN75" s="9">
        <f t="shared" si="9"/>
        <v>0.12952</v>
      </c>
      <c r="AO75" s="9">
        <f t="shared" si="10"/>
        <v>2.16E-3</v>
      </c>
      <c r="AP75" s="1">
        <f t="shared" si="27"/>
        <v>-309</v>
      </c>
      <c r="AQ75" s="1">
        <f t="shared" si="27"/>
        <v>377</v>
      </c>
      <c r="AR75" s="1"/>
      <c r="AS75" s="1">
        <f t="shared" si="28"/>
        <v>40</v>
      </c>
      <c r="AT75" s="1">
        <f t="shared" si="34"/>
        <v>108</v>
      </c>
      <c r="AU75" s="1">
        <f t="shared" si="11"/>
        <v>13384</v>
      </c>
      <c r="AV75" s="9">
        <f t="shared" si="12"/>
        <v>0.26767999999999997</v>
      </c>
      <c r="AW75" s="9">
        <f t="shared" si="13"/>
        <v>0.1487</v>
      </c>
      <c r="AX75" s="9">
        <f t="shared" si="14"/>
        <v>0.1062</v>
      </c>
      <c r="AY75" s="9">
        <f t="shared" si="15"/>
        <v>1.278E-2</v>
      </c>
      <c r="AZ75" s="9">
        <f t="shared" si="16"/>
        <v>2.16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309009.68361381337</v>
      </c>
      <c r="BS75" s="1">
        <f t="shared" si="20"/>
        <v>184526.04960853822</v>
      </c>
      <c r="BT75" s="1">
        <f t="shared" si="21"/>
        <v>148093.02755788271</v>
      </c>
      <c r="BU75" s="1">
        <f t="shared" si="31"/>
        <v>160916.65605593065</v>
      </c>
      <c r="BV75" s="1">
        <f t="shared" si="32"/>
        <v>132212.60389460245</v>
      </c>
      <c r="BW75" s="1">
        <f t="shared" si="22"/>
        <v>15880.423663280259</v>
      </c>
      <c r="CP75" s="4">
        <f t="shared" si="36"/>
        <v>8.3255086071987474</v>
      </c>
    </row>
    <row r="76" spans="1:94" x14ac:dyDescent="0.3">
      <c r="A76" s="1">
        <f t="shared" si="24"/>
        <v>63</v>
      </c>
      <c r="B76" s="1">
        <f t="shared" si="0"/>
        <v>13484</v>
      </c>
      <c r="C76" s="1">
        <v>63</v>
      </c>
      <c r="D76" s="1">
        <v>36514</v>
      </c>
      <c r="E76" s="1">
        <v>7086</v>
      </c>
      <c r="F76" s="1">
        <v>0</v>
      </c>
      <c r="G76" s="1">
        <v>5714</v>
      </c>
      <c r="H76" s="1">
        <v>0</v>
      </c>
      <c r="I76" s="1">
        <v>684</v>
      </c>
      <c r="J76" s="4">
        <v>49.27</v>
      </c>
      <c r="K76" s="4">
        <v>1.34</v>
      </c>
      <c r="L76" s="4">
        <v>23.5</v>
      </c>
      <c r="M76" s="80">
        <v>1.49</v>
      </c>
      <c r="N76" s="1">
        <v>6892</v>
      </c>
      <c r="O76" s="1">
        <v>6582</v>
      </c>
      <c r="P76" s="1">
        <v>6053</v>
      </c>
      <c r="Q76" s="1">
        <v>485</v>
      </c>
      <c r="R76" s="1">
        <v>43</v>
      </c>
      <c r="S76" s="1">
        <v>0</v>
      </c>
      <c r="T76" s="1">
        <v>6203</v>
      </c>
      <c r="U76" s="1">
        <v>622</v>
      </c>
      <c r="V76" s="1">
        <v>7096</v>
      </c>
      <c r="W76" s="1">
        <v>5704</v>
      </c>
      <c r="X76" s="1">
        <v>684</v>
      </c>
      <c r="Y76" s="77">
        <v>1.48</v>
      </c>
      <c r="AA76" s="1">
        <f t="shared" si="1"/>
        <v>14182</v>
      </c>
      <c r="AB76" s="1">
        <f t="shared" si="2"/>
        <v>11418</v>
      </c>
      <c r="AC76" s="1">
        <f t="shared" si="3"/>
        <v>1368</v>
      </c>
      <c r="AD76" s="1">
        <f t="shared" si="25"/>
        <v>-339</v>
      </c>
      <c r="AE76" s="1">
        <f t="shared" si="26"/>
        <v>394</v>
      </c>
      <c r="AF76" s="1">
        <f t="shared" si="26"/>
        <v>0</v>
      </c>
      <c r="AG76" s="1">
        <f t="shared" si="26"/>
        <v>45</v>
      </c>
      <c r="AH76" s="1">
        <f t="shared" si="33"/>
        <v>100</v>
      </c>
      <c r="AI76" s="9">
        <f t="shared" si="4"/>
        <v>5.0726787303470779E-2</v>
      </c>
      <c r="AJ76" s="9">
        <f t="shared" si="5"/>
        <v>0.26967999999999998</v>
      </c>
      <c r="AK76" s="9">
        <f t="shared" si="6"/>
        <v>0.14172000000000001</v>
      </c>
      <c r="AL76" s="9">
        <f t="shared" si="7"/>
        <v>0.11428000000000001</v>
      </c>
      <c r="AM76" s="9">
        <f t="shared" si="8"/>
        <v>1.3679999999999999E-2</v>
      </c>
      <c r="AN76" s="9">
        <f t="shared" si="9"/>
        <v>0.12406</v>
      </c>
      <c r="AO76" s="9">
        <f t="shared" si="10"/>
        <v>2E-3</v>
      </c>
      <c r="AP76" s="1">
        <f t="shared" si="27"/>
        <v>-339</v>
      </c>
      <c r="AQ76" s="1">
        <f t="shared" si="27"/>
        <v>394</v>
      </c>
      <c r="AR76" s="1"/>
      <c r="AS76" s="1">
        <f t="shared" si="28"/>
        <v>45</v>
      </c>
      <c r="AT76" s="1">
        <f t="shared" si="34"/>
        <v>100</v>
      </c>
      <c r="AU76" s="1">
        <f t="shared" si="11"/>
        <v>13484</v>
      </c>
      <c r="AV76" s="9">
        <f t="shared" si="12"/>
        <v>0.26967999999999998</v>
      </c>
      <c r="AW76" s="9">
        <f t="shared" si="13"/>
        <v>0.14191999999999999</v>
      </c>
      <c r="AX76" s="9">
        <f t="shared" si="14"/>
        <v>0.11408</v>
      </c>
      <c r="AY76" s="9">
        <f t="shared" si="15"/>
        <v>1.3679999999999999E-2</v>
      </c>
      <c r="AZ76" s="9">
        <f t="shared" si="16"/>
        <v>2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313135.11448721634</v>
      </c>
      <c r="BS76" s="1">
        <f t="shared" si="20"/>
        <v>176101.22390923928</v>
      </c>
      <c r="BT76" s="1">
        <f t="shared" si="21"/>
        <v>159003.05257850874</v>
      </c>
      <c r="BU76" s="1">
        <f t="shared" si="31"/>
        <v>154132.0619087076</v>
      </c>
      <c r="BV76" s="1">
        <f t="shared" si="32"/>
        <v>142004.2892206313</v>
      </c>
      <c r="BW76" s="1">
        <f t="shared" si="22"/>
        <v>16998.763357877458</v>
      </c>
      <c r="CP76" s="4">
        <f t="shared" si="36"/>
        <v>8.3538011695906427</v>
      </c>
    </row>
    <row r="77" spans="1:94" x14ac:dyDescent="0.3">
      <c r="A77" s="1">
        <f t="shared" si="24"/>
        <v>64</v>
      </c>
      <c r="B77" s="1">
        <f t="shared" si="0"/>
        <v>13582</v>
      </c>
      <c r="C77" s="1">
        <v>64</v>
      </c>
      <c r="D77" s="1">
        <v>36416</v>
      </c>
      <c r="E77" s="1">
        <v>6748</v>
      </c>
      <c r="F77" s="1">
        <v>0</v>
      </c>
      <c r="G77" s="1">
        <v>6109</v>
      </c>
      <c r="H77" s="1">
        <v>0</v>
      </c>
      <c r="I77" s="1">
        <v>725</v>
      </c>
      <c r="J77" s="4">
        <v>49.15</v>
      </c>
      <c r="K77" s="4">
        <v>1.34</v>
      </c>
      <c r="L77" s="4">
        <v>23.7</v>
      </c>
      <c r="M77" s="80">
        <v>1.46</v>
      </c>
      <c r="N77" s="1">
        <v>6989</v>
      </c>
      <c r="O77" s="1">
        <v>6583</v>
      </c>
      <c r="P77" s="1">
        <v>6023</v>
      </c>
      <c r="Q77" s="1">
        <v>516</v>
      </c>
      <c r="R77" s="1">
        <v>44</v>
      </c>
      <c r="S77" s="1">
        <v>0</v>
      </c>
      <c r="T77" s="1">
        <v>5919</v>
      </c>
      <c r="U77" s="1">
        <v>594</v>
      </c>
      <c r="V77" s="1">
        <v>6758</v>
      </c>
      <c r="W77" s="1">
        <v>6099</v>
      </c>
      <c r="X77" s="1">
        <v>725</v>
      </c>
      <c r="Y77" s="77">
        <v>1.46</v>
      </c>
      <c r="AA77" s="1">
        <f t="shared" si="1"/>
        <v>13506</v>
      </c>
      <c r="AB77" s="1">
        <f t="shared" si="2"/>
        <v>12208</v>
      </c>
      <c r="AC77" s="1">
        <f t="shared" si="3"/>
        <v>1450</v>
      </c>
      <c r="AD77" s="1">
        <f t="shared" si="25"/>
        <v>-338</v>
      </c>
      <c r="AE77" s="1">
        <f t="shared" si="26"/>
        <v>395</v>
      </c>
      <c r="AF77" s="1">
        <f t="shared" si="26"/>
        <v>0</v>
      </c>
      <c r="AG77" s="1">
        <f t="shared" si="26"/>
        <v>41</v>
      </c>
      <c r="AH77" s="1">
        <f t="shared" si="33"/>
        <v>98</v>
      </c>
      <c r="AI77" s="9">
        <f t="shared" si="4"/>
        <v>5.3379472831689E-2</v>
      </c>
      <c r="AJ77" s="9">
        <f t="shared" si="5"/>
        <v>0.27163999999999999</v>
      </c>
      <c r="AK77" s="9">
        <f t="shared" si="6"/>
        <v>0.13496</v>
      </c>
      <c r="AL77" s="9">
        <f t="shared" si="7"/>
        <v>0.12218</v>
      </c>
      <c r="AM77" s="9">
        <f t="shared" si="8"/>
        <v>1.4500000000000001E-2</v>
      </c>
      <c r="AN77" s="9">
        <f t="shared" si="9"/>
        <v>0.11838</v>
      </c>
      <c r="AO77" s="9">
        <f t="shared" si="10"/>
        <v>1.9599999999999999E-3</v>
      </c>
      <c r="AP77" s="1">
        <f t="shared" si="27"/>
        <v>-338</v>
      </c>
      <c r="AQ77" s="1">
        <f t="shared" si="27"/>
        <v>395</v>
      </c>
      <c r="AR77" s="1"/>
      <c r="AS77" s="1">
        <f t="shared" si="28"/>
        <v>41</v>
      </c>
      <c r="AT77" s="1">
        <f t="shared" si="34"/>
        <v>98</v>
      </c>
      <c r="AU77" s="1">
        <f t="shared" si="11"/>
        <v>13582</v>
      </c>
      <c r="AV77" s="9">
        <f t="shared" si="12"/>
        <v>0.27163999999999999</v>
      </c>
      <c r="AW77" s="9">
        <f t="shared" si="13"/>
        <v>0.13516</v>
      </c>
      <c r="AX77" s="9">
        <f t="shared" si="14"/>
        <v>0.12198000000000001</v>
      </c>
      <c r="AY77" s="9">
        <f t="shared" si="15"/>
        <v>1.4500000000000001E-2</v>
      </c>
      <c r="AZ77" s="9">
        <f t="shared" si="16"/>
        <v>1.9599999999999999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316962.32144206011</v>
      </c>
      <c r="BS77" s="1">
        <f t="shared" si="20"/>
        <v>167701.25020315364</v>
      </c>
      <c r="BT77" s="1">
        <f t="shared" si="21"/>
        <v>169838.52161949498</v>
      </c>
      <c r="BU77" s="1">
        <f t="shared" si="31"/>
        <v>147123.79982256514</v>
      </c>
      <c r="BV77" s="1">
        <f t="shared" si="32"/>
        <v>151820.82653987338</v>
      </c>
      <c r="BW77" s="1">
        <f t="shared" si="22"/>
        <v>18017.695079621575</v>
      </c>
      <c r="CP77" s="4">
        <f t="shared" si="36"/>
        <v>8.4262068965517241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13672</v>
      </c>
      <c r="C78" s="1">
        <v>65</v>
      </c>
      <c r="D78" s="1">
        <v>36326</v>
      </c>
      <c r="E78" s="1">
        <v>6398</v>
      </c>
      <c r="F78" s="1">
        <v>0</v>
      </c>
      <c r="G78" s="1">
        <v>6508</v>
      </c>
      <c r="H78" s="1">
        <v>0</v>
      </c>
      <c r="I78" s="1">
        <v>766</v>
      </c>
      <c r="J78" s="4">
        <v>49.04</v>
      </c>
      <c r="K78" s="4">
        <v>1.34</v>
      </c>
      <c r="L78" s="4">
        <v>23.9</v>
      </c>
      <c r="M78" s="80">
        <v>1.43</v>
      </c>
      <c r="N78" s="1">
        <v>7078</v>
      </c>
      <c r="O78" s="1">
        <v>6584</v>
      </c>
      <c r="P78" s="1">
        <v>5987</v>
      </c>
      <c r="Q78" s="1">
        <v>552</v>
      </c>
      <c r="R78" s="1">
        <v>45</v>
      </c>
      <c r="S78" s="1">
        <v>0</v>
      </c>
      <c r="T78" s="1">
        <v>5624</v>
      </c>
      <c r="U78" s="1">
        <v>563</v>
      </c>
      <c r="V78" s="1">
        <v>6408</v>
      </c>
      <c r="W78" s="1">
        <v>6498</v>
      </c>
      <c r="X78" s="1">
        <v>766</v>
      </c>
      <c r="Y78" s="77">
        <v>1.43</v>
      </c>
      <c r="AA78" s="1">
        <f t="shared" ref="AA78:AA141" si="41">+E78+V78</f>
        <v>12806</v>
      </c>
      <c r="AB78" s="1">
        <f t="shared" ref="AB78:AB141" si="42">+G78+W78</f>
        <v>13006</v>
      </c>
      <c r="AC78" s="1">
        <f t="shared" ref="AC78:AC141" si="43">+I78+X78</f>
        <v>1532</v>
      </c>
      <c r="AD78" s="1">
        <f t="shared" si="25"/>
        <v>-350</v>
      </c>
      <c r="AE78" s="1">
        <f t="shared" si="26"/>
        <v>399</v>
      </c>
      <c r="AF78" s="1">
        <f t="shared" si="26"/>
        <v>0</v>
      </c>
      <c r="AG78" s="1">
        <f t="shared" si="26"/>
        <v>41</v>
      </c>
      <c r="AH78" s="1">
        <f t="shared" si="33"/>
        <v>90</v>
      </c>
      <c r="AI78" s="9">
        <f t="shared" ref="AI78:AI141" si="44">IF(OR(ISNA(B78),B78=0),NA(),I78/B78)</f>
        <v>5.6026916325336455E-2</v>
      </c>
      <c r="AJ78" s="9">
        <f t="shared" ref="AJ78:AJ141" si="45">IF(OR(ISNA(B78),B78=0),NA(),B78/$AJ$11)</f>
        <v>0.27344000000000002</v>
      </c>
      <c r="AK78" s="9">
        <f t="shared" ref="AK78:AK141" si="46">IF(OR(ISNA(B78),B78=0),NA(),E78/$AJ$11)</f>
        <v>0.12795999999999999</v>
      </c>
      <c r="AL78" s="9">
        <f t="shared" ref="AL78:AL141" si="47">IF(OR(ISNA(B78),B78=0),NA(),G78/$AJ$11)</f>
        <v>0.13016</v>
      </c>
      <c r="AM78" s="9">
        <f t="shared" ref="AM78:AM141" si="48">IF(OR(ISNA(B78),B78=0),NA(),I78/$AJ$11)</f>
        <v>1.532E-2</v>
      </c>
      <c r="AN78" s="9">
        <f t="shared" ref="AN78:AN141" si="49">IF(OR(ISNA(B78),B78=0),NA(),T78/$AJ$11)</f>
        <v>0.11248</v>
      </c>
      <c r="AO78" s="9">
        <f t="shared" ref="AO78:AO141" si="50">+IF(OR(ISNA(B78),B78=0),NA(),AH78/$AJ$11)</f>
        <v>1.8E-3</v>
      </c>
      <c r="AP78" s="1">
        <f t="shared" si="27"/>
        <v>-350</v>
      </c>
      <c r="AQ78" s="1">
        <f t="shared" si="27"/>
        <v>399</v>
      </c>
      <c r="AR78" s="1"/>
      <c r="AS78" s="1">
        <f t="shared" si="28"/>
        <v>41</v>
      </c>
      <c r="AT78" s="1">
        <f t="shared" si="34"/>
        <v>90</v>
      </c>
      <c r="AU78" s="1">
        <f t="shared" ref="AU78:AU141" si="51">IF(C78="",NA(),V78+W78+X78)</f>
        <v>13672</v>
      </c>
      <c r="AV78" s="9">
        <f t="shared" ref="AV78:AV141" si="52">IF(OR(ISNA(B78),B78=0),NA(),AU78/$AJ$11)</f>
        <v>0.27344000000000002</v>
      </c>
      <c r="AW78" s="9">
        <f t="shared" ref="AW78:AW141" si="53">IF(OR(ISNA(B78),B78=0),NA(),V78/$AJ$11)</f>
        <v>0.12816</v>
      </c>
      <c r="AX78" s="9">
        <f t="shared" ref="AX78:AX141" si="54">IF(OR(ISNA(B78),B78=0),NA(),W78/$AJ$11)</f>
        <v>0.12995999999999999</v>
      </c>
      <c r="AY78" s="9">
        <f t="shared" ref="AY78:AY141" si="55">IF(OR(ISNA(B78),B78=0),NA(),X78/$AJ$11)</f>
        <v>1.532E-2</v>
      </c>
      <c r="AZ78" s="9">
        <f t="shared" ref="AZ78:AZ141" si="56">IF(OR(ISNA(B78),B78=0),NA(),AT78/$AJ$11)</f>
        <v>1.8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20541.00846477115</v>
      </c>
      <c r="BS78" s="1">
        <f t="shared" ref="BS78:BS93" si="60">+$BY$14*E78</f>
        <v>159003.05257850874</v>
      </c>
      <c r="BT78" s="1">
        <f t="shared" ref="BT78:BT93" si="61">$BY$14*(G78+I78)</f>
        <v>180773.39863333426</v>
      </c>
      <c r="BU78" s="1">
        <f t="shared" si="31"/>
        <v>139767.60983143689</v>
      </c>
      <c r="BV78" s="1">
        <f t="shared" si="32"/>
        <v>161736.77183196857</v>
      </c>
      <c r="BW78" s="1">
        <f t="shared" ref="BW78:BW93" si="62">+$BY$14*I78</f>
        <v>19036.626801365692</v>
      </c>
      <c r="CP78" s="4">
        <f t="shared" si="36"/>
        <v>8.4960835509138377</v>
      </c>
    </row>
    <row r="79" spans="1:94" x14ac:dyDescent="0.3">
      <c r="A79" s="1">
        <f t="shared" ref="A79:A142" si="63">+C79</f>
        <v>66</v>
      </c>
      <c r="B79" s="1">
        <f t="shared" si="40"/>
        <v>13777</v>
      </c>
      <c r="C79" s="1">
        <v>66</v>
      </c>
      <c r="D79" s="1">
        <v>36220</v>
      </c>
      <c r="E79" s="1">
        <v>6063</v>
      </c>
      <c r="F79" s="1">
        <v>0</v>
      </c>
      <c r="G79" s="1">
        <v>6905</v>
      </c>
      <c r="H79" s="1">
        <v>0</v>
      </c>
      <c r="I79" s="1">
        <v>809</v>
      </c>
      <c r="J79" s="4">
        <v>49.12</v>
      </c>
      <c r="K79" s="4">
        <v>1.35</v>
      </c>
      <c r="L79" s="4">
        <v>24.1</v>
      </c>
      <c r="M79" s="80">
        <v>1.41</v>
      </c>
      <c r="N79" s="1">
        <v>7184</v>
      </c>
      <c r="O79" s="1">
        <v>6585</v>
      </c>
      <c r="P79" s="1">
        <v>5987</v>
      </c>
      <c r="Q79" s="1">
        <v>552</v>
      </c>
      <c r="R79" s="1">
        <v>45</v>
      </c>
      <c r="S79" s="1">
        <v>0</v>
      </c>
      <c r="T79" s="1">
        <v>5321</v>
      </c>
      <c r="U79" s="1">
        <v>532</v>
      </c>
      <c r="V79" s="1">
        <v>6073</v>
      </c>
      <c r="W79" s="1">
        <v>6895</v>
      </c>
      <c r="X79" s="1">
        <v>809</v>
      </c>
      <c r="Y79" s="77">
        <v>1.4</v>
      </c>
      <c r="AA79" s="1">
        <f t="shared" si="41"/>
        <v>12136</v>
      </c>
      <c r="AB79" s="1">
        <f t="shared" si="42"/>
        <v>13800</v>
      </c>
      <c r="AC79" s="1">
        <f t="shared" si="43"/>
        <v>1618</v>
      </c>
      <c r="AD79" s="1">
        <f t="shared" ref="AD79:AD142" si="64">IF($C79="","",E79-E78)</f>
        <v>-335</v>
      </c>
      <c r="AE79" s="1">
        <f t="shared" ref="AE79:AG142" si="65">IF($C79="","",G79-G78)</f>
        <v>397</v>
      </c>
      <c r="AF79" s="1">
        <f t="shared" si="65"/>
        <v>0</v>
      </c>
      <c r="AG79" s="1">
        <f t="shared" si="65"/>
        <v>43</v>
      </c>
      <c r="AH79" s="1">
        <f t="shared" si="33"/>
        <v>105</v>
      </c>
      <c r="AI79" s="9">
        <f t="shared" si="44"/>
        <v>5.8721056833853522E-2</v>
      </c>
      <c r="AJ79" s="9">
        <f t="shared" si="45"/>
        <v>0.27554000000000001</v>
      </c>
      <c r="AK79" s="9">
        <f t="shared" si="46"/>
        <v>0.12126000000000001</v>
      </c>
      <c r="AL79" s="9">
        <f t="shared" si="47"/>
        <v>0.1381</v>
      </c>
      <c r="AM79" s="9">
        <f t="shared" si="48"/>
        <v>1.618E-2</v>
      </c>
      <c r="AN79" s="9">
        <f t="shared" si="49"/>
        <v>0.10642</v>
      </c>
      <c r="AO79" s="9">
        <f t="shared" si="50"/>
        <v>2.0999999999999999E-3</v>
      </c>
      <c r="AP79" s="1">
        <f t="shared" ref="AP79:AQ142" si="66">IF($C79="","",V79-V78)</f>
        <v>-335</v>
      </c>
      <c r="AQ79" s="1">
        <f t="shared" si="66"/>
        <v>397</v>
      </c>
      <c r="AR79" s="1"/>
      <c r="AS79" s="1">
        <f t="shared" ref="AS79:AS142" si="67">IF($C79="","",X79-X78)</f>
        <v>43</v>
      </c>
      <c r="AT79" s="1">
        <f t="shared" si="34"/>
        <v>105</v>
      </c>
      <c r="AU79" s="1">
        <f t="shared" si="51"/>
        <v>13777</v>
      </c>
      <c r="AV79" s="9">
        <f t="shared" si="52"/>
        <v>0.27554000000000001</v>
      </c>
      <c r="AW79" s="9">
        <f t="shared" si="53"/>
        <v>0.12146</v>
      </c>
      <c r="AX79" s="9">
        <f t="shared" si="54"/>
        <v>0.13789999999999999</v>
      </c>
      <c r="AY79" s="9">
        <f t="shared" si="55"/>
        <v>1.618E-2</v>
      </c>
      <c r="AZ79" s="9">
        <f t="shared" si="56"/>
        <v>2.0999999999999999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23945.73153498932</v>
      </c>
      <c r="BS79" s="1">
        <f t="shared" si="60"/>
        <v>150677.63485206291</v>
      </c>
      <c r="BT79" s="1">
        <f t="shared" si="61"/>
        <v>191708.27564717358</v>
      </c>
      <c r="BU79" s="1">
        <f t="shared" ref="BU79:BU93" si="70">+BR79-BT79</f>
        <v>132237.45588781574</v>
      </c>
      <c r="BV79" s="1">
        <f t="shared" ref="BV79:BV93" si="71">+$BY$14*G79</f>
        <v>171603.01313763723</v>
      </c>
      <c r="BW79" s="1">
        <f t="shared" si="62"/>
        <v>20105.262509536351</v>
      </c>
      <c r="CP79" s="4">
        <f t="shared" si="36"/>
        <v>8.5352286773794805</v>
      </c>
    </row>
    <row r="80" spans="1:94" x14ac:dyDescent="0.3">
      <c r="A80" s="1">
        <f t="shared" si="63"/>
        <v>67</v>
      </c>
      <c r="B80" s="1">
        <f t="shared" si="40"/>
        <v>13875</v>
      </c>
      <c r="C80" s="1">
        <v>67</v>
      </c>
      <c r="D80" s="1">
        <v>36123</v>
      </c>
      <c r="E80" s="1">
        <v>5729</v>
      </c>
      <c r="F80" s="1">
        <v>0</v>
      </c>
      <c r="G80" s="1">
        <v>7296</v>
      </c>
      <c r="H80" s="1">
        <v>0</v>
      </c>
      <c r="I80" s="1">
        <v>850</v>
      </c>
      <c r="J80" s="4">
        <v>49.19</v>
      </c>
      <c r="K80" s="4">
        <v>1.36</v>
      </c>
      <c r="L80" s="4">
        <v>24.3</v>
      </c>
      <c r="M80" s="80">
        <v>1.38</v>
      </c>
      <c r="N80" s="1">
        <v>7281</v>
      </c>
      <c r="O80" s="1">
        <v>6585</v>
      </c>
      <c r="P80" s="1">
        <v>5988</v>
      </c>
      <c r="Q80" s="1">
        <v>552</v>
      </c>
      <c r="R80" s="1">
        <v>45</v>
      </c>
      <c r="S80" s="1">
        <v>0</v>
      </c>
      <c r="T80" s="1">
        <v>5013</v>
      </c>
      <c r="U80" s="1">
        <v>502</v>
      </c>
      <c r="V80" s="1">
        <v>5739</v>
      </c>
      <c r="W80" s="1">
        <v>7286</v>
      </c>
      <c r="X80" s="1">
        <v>850</v>
      </c>
      <c r="Y80" s="77">
        <v>1.38</v>
      </c>
      <c r="AA80" s="1">
        <f t="shared" si="41"/>
        <v>11468</v>
      </c>
      <c r="AB80" s="1">
        <f t="shared" si="42"/>
        <v>14582</v>
      </c>
      <c r="AC80" s="1">
        <f t="shared" si="43"/>
        <v>1700</v>
      </c>
      <c r="AD80" s="1">
        <f t="shared" si="64"/>
        <v>-334</v>
      </c>
      <c r="AE80" s="1">
        <f t="shared" si="65"/>
        <v>391</v>
      </c>
      <c r="AF80" s="1">
        <f t="shared" si="65"/>
        <v>0</v>
      </c>
      <c r="AG80" s="1">
        <f t="shared" si="65"/>
        <v>41</v>
      </c>
      <c r="AH80" s="1">
        <f t="shared" ref="AH80:AH143" si="72">IF(OR($C80="",ISNA($C80)),NA(),AD80+AE80+AF80+AG80)</f>
        <v>98</v>
      </c>
      <c r="AI80" s="9">
        <f t="shared" si="44"/>
        <v>6.126126126126126E-2</v>
      </c>
      <c r="AJ80" s="9">
        <f t="shared" si="45"/>
        <v>0.27750000000000002</v>
      </c>
      <c r="AK80" s="9">
        <f t="shared" si="46"/>
        <v>0.11458</v>
      </c>
      <c r="AL80" s="9">
        <f t="shared" si="47"/>
        <v>0.14591999999999999</v>
      </c>
      <c r="AM80" s="9">
        <f t="shared" si="48"/>
        <v>1.7000000000000001E-2</v>
      </c>
      <c r="AN80" s="9">
        <f t="shared" si="49"/>
        <v>0.10026</v>
      </c>
      <c r="AO80" s="9">
        <f t="shared" si="50"/>
        <v>1.9599999999999999E-3</v>
      </c>
      <c r="AP80" s="1">
        <f t="shared" si="66"/>
        <v>-334</v>
      </c>
      <c r="AQ80" s="1">
        <f t="shared" si="66"/>
        <v>391</v>
      </c>
      <c r="AR80" s="1"/>
      <c r="AS80" s="1">
        <f t="shared" si="67"/>
        <v>41</v>
      </c>
      <c r="AT80" s="1">
        <f t="shared" ref="AT80:AT143" si="73">IF(OR($C80="",ISNA($C80)),NA(),AP80+AQ80+AR80+AS80)</f>
        <v>98</v>
      </c>
      <c r="AU80" s="1">
        <f t="shared" si="51"/>
        <v>13875</v>
      </c>
      <c r="AV80" s="9">
        <f t="shared" si="52"/>
        <v>0.27750000000000002</v>
      </c>
      <c r="AW80" s="9">
        <f t="shared" si="53"/>
        <v>0.11477999999999999</v>
      </c>
      <c r="AX80" s="9">
        <f t="shared" si="54"/>
        <v>0.14571999999999999</v>
      </c>
      <c r="AY80" s="9">
        <f t="shared" si="55"/>
        <v>1.7000000000000001E-2</v>
      </c>
      <c r="AZ80" s="9">
        <f t="shared" si="56"/>
        <v>1.9599999999999999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27027.37869343493</v>
      </c>
      <c r="BS80" s="1">
        <f t="shared" si="60"/>
        <v>142377.06911883035</v>
      </c>
      <c r="BT80" s="1">
        <f t="shared" si="61"/>
        <v>202444.33671530671</v>
      </c>
      <c r="BU80" s="1">
        <f t="shared" si="70"/>
        <v>124583.04197812823</v>
      </c>
      <c r="BV80" s="1">
        <f t="shared" si="71"/>
        <v>181320.14248402623</v>
      </c>
      <c r="BW80" s="1">
        <f t="shared" si="62"/>
        <v>21124.194231280468</v>
      </c>
      <c r="CP80" s="4">
        <f t="shared" si="36"/>
        <v>8.5835294117647063</v>
      </c>
    </row>
    <row r="81" spans="1:94" x14ac:dyDescent="0.3">
      <c r="A81" s="1">
        <f t="shared" si="63"/>
        <v>68</v>
      </c>
      <c r="B81" s="1">
        <f t="shared" si="40"/>
        <v>13967</v>
      </c>
      <c r="C81" s="1">
        <v>68</v>
      </c>
      <c r="D81" s="1">
        <v>36031</v>
      </c>
      <c r="E81" s="1">
        <v>5390</v>
      </c>
      <c r="F81" s="1">
        <v>0</v>
      </c>
      <c r="G81" s="1">
        <v>7685</v>
      </c>
      <c r="H81" s="1">
        <v>0</v>
      </c>
      <c r="I81" s="1">
        <v>892</v>
      </c>
      <c r="J81" s="4">
        <v>49.26</v>
      </c>
      <c r="K81" s="4">
        <v>1.36</v>
      </c>
      <c r="L81" s="4">
        <v>24.4</v>
      </c>
      <c r="M81" s="80">
        <v>1.35</v>
      </c>
      <c r="N81" s="1">
        <v>7372</v>
      </c>
      <c r="O81" s="1">
        <v>6585</v>
      </c>
      <c r="P81" s="1">
        <v>5988</v>
      </c>
      <c r="Q81" s="1">
        <v>552</v>
      </c>
      <c r="R81" s="1">
        <v>45</v>
      </c>
      <c r="S81" s="1">
        <v>0</v>
      </c>
      <c r="T81" s="1">
        <v>4700</v>
      </c>
      <c r="U81" s="1">
        <v>474</v>
      </c>
      <c r="V81" s="1">
        <v>5400</v>
      </c>
      <c r="W81" s="1">
        <v>7675</v>
      </c>
      <c r="X81" s="1">
        <v>892</v>
      </c>
      <c r="Y81" s="77">
        <v>1.35</v>
      </c>
      <c r="AA81" s="1">
        <f t="shared" si="41"/>
        <v>10790</v>
      </c>
      <c r="AB81" s="1">
        <f t="shared" si="42"/>
        <v>15360</v>
      </c>
      <c r="AC81" s="1">
        <f t="shared" si="43"/>
        <v>1784</v>
      </c>
      <c r="AD81" s="1">
        <f t="shared" si="64"/>
        <v>-339</v>
      </c>
      <c r="AE81" s="1">
        <f t="shared" si="65"/>
        <v>389</v>
      </c>
      <c r="AF81" s="1">
        <f t="shared" si="65"/>
        <v>0</v>
      </c>
      <c r="AG81" s="1">
        <f t="shared" si="65"/>
        <v>42</v>
      </c>
      <c r="AH81" s="1">
        <f t="shared" si="72"/>
        <v>92</v>
      </c>
      <c r="AI81" s="9">
        <f t="shared" si="44"/>
        <v>6.3864824228538702E-2</v>
      </c>
      <c r="AJ81" s="9">
        <f t="shared" si="45"/>
        <v>0.27933999999999998</v>
      </c>
      <c r="AK81" s="9">
        <f t="shared" si="46"/>
        <v>0.10780000000000001</v>
      </c>
      <c r="AL81" s="9">
        <f t="shared" si="47"/>
        <v>0.1537</v>
      </c>
      <c r="AM81" s="9">
        <f t="shared" si="48"/>
        <v>1.7840000000000002E-2</v>
      </c>
      <c r="AN81" s="9">
        <f t="shared" si="49"/>
        <v>9.4E-2</v>
      </c>
      <c r="AO81" s="9">
        <f t="shared" si="50"/>
        <v>1.8400000000000001E-3</v>
      </c>
      <c r="AP81" s="1">
        <f t="shared" si="66"/>
        <v>-339</v>
      </c>
      <c r="AQ81" s="1">
        <f t="shared" si="66"/>
        <v>389</v>
      </c>
      <c r="AR81" s="1"/>
      <c r="AS81" s="1">
        <f t="shared" si="67"/>
        <v>42</v>
      </c>
      <c r="AT81" s="1">
        <f t="shared" si="73"/>
        <v>92</v>
      </c>
      <c r="AU81" s="1">
        <f t="shared" si="51"/>
        <v>13967</v>
      </c>
      <c r="AV81" s="9">
        <f t="shared" si="52"/>
        <v>0.27933999999999998</v>
      </c>
      <c r="AW81" s="9">
        <f t="shared" si="53"/>
        <v>0.108</v>
      </c>
      <c r="AX81" s="9">
        <f t="shared" si="54"/>
        <v>0.1535</v>
      </c>
      <c r="AY81" s="9">
        <f t="shared" si="55"/>
        <v>1.7840000000000002E-2</v>
      </c>
      <c r="AZ81" s="9">
        <f t="shared" si="56"/>
        <v>1.8400000000000001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9935.06189938763</v>
      </c>
      <c r="BS81" s="1">
        <f t="shared" si="60"/>
        <v>133952.24341953144</v>
      </c>
      <c r="BT81" s="1">
        <f t="shared" si="61"/>
        <v>213155.54579022658</v>
      </c>
      <c r="BU81" s="1">
        <f t="shared" si="70"/>
        <v>116779.51610916105</v>
      </c>
      <c r="BV81" s="1">
        <f t="shared" si="71"/>
        <v>190987.56784398871</v>
      </c>
      <c r="BW81" s="1">
        <f t="shared" si="62"/>
        <v>22167.977946237857</v>
      </c>
      <c r="CP81" s="4">
        <f t="shared" ref="CP81:CP121" si="75">IF(I81=0,0,G81/I81)</f>
        <v>8.6154708520179373</v>
      </c>
    </row>
    <row r="82" spans="1:94" x14ac:dyDescent="0.3">
      <c r="A82" s="1">
        <f t="shared" si="63"/>
        <v>69</v>
      </c>
      <c r="B82" s="1">
        <f t="shared" si="40"/>
        <v>14050</v>
      </c>
      <c r="C82" s="1">
        <v>69</v>
      </c>
      <c r="D82" s="1">
        <v>35948</v>
      </c>
      <c r="E82" s="1">
        <v>5050</v>
      </c>
      <c r="F82" s="1">
        <v>0</v>
      </c>
      <c r="G82" s="1">
        <v>8066</v>
      </c>
      <c r="H82" s="1">
        <v>0</v>
      </c>
      <c r="I82" s="1">
        <v>934</v>
      </c>
      <c r="J82" s="4">
        <v>49.33</v>
      </c>
      <c r="K82" s="4">
        <v>1.37</v>
      </c>
      <c r="L82" s="4">
        <v>24.6</v>
      </c>
      <c r="M82" s="80">
        <v>1.33</v>
      </c>
      <c r="N82" s="1">
        <v>7454</v>
      </c>
      <c r="O82" s="1">
        <v>6586</v>
      </c>
      <c r="P82" s="1">
        <v>5989</v>
      </c>
      <c r="Q82" s="1">
        <v>552</v>
      </c>
      <c r="R82" s="1">
        <v>45</v>
      </c>
      <c r="S82" s="1">
        <v>0</v>
      </c>
      <c r="T82" s="1">
        <v>4385</v>
      </c>
      <c r="U82" s="1">
        <v>441</v>
      </c>
      <c r="V82" s="1">
        <v>5060</v>
      </c>
      <c r="W82" s="1">
        <v>8056</v>
      </c>
      <c r="X82" s="1">
        <v>934</v>
      </c>
      <c r="Y82" s="77">
        <v>1.32</v>
      </c>
      <c r="AA82" s="1">
        <f t="shared" si="41"/>
        <v>10110</v>
      </c>
      <c r="AB82" s="1">
        <f t="shared" si="42"/>
        <v>16122</v>
      </c>
      <c r="AC82" s="1">
        <f t="shared" si="43"/>
        <v>1868</v>
      </c>
      <c r="AD82" s="1">
        <f t="shared" si="64"/>
        <v>-340</v>
      </c>
      <c r="AE82" s="1">
        <f t="shared" si="65"/>
        <v>381</v>
      </c>
      <c r="AF82" s="1">
        <f t="shared" si="65"/>
        <v>0</v>
      </c>
      <c r="AG82" s="1">
        <f t="shared" si="65"/>
        <v>42</v>
      </c>
      <c r="AH82" s="1">
        <f t="shared" si="72"/>
        <v>83</v>
      </c>
      <c r="AI82" s="9">
        <f t="shared" si="44"/>
        <v>6.6476868327402142E-2</v>
      </c>
      <c r="AJ82" s="9">
        <f t="shared" si="45"/>
        <v>0.28100000000000003</v>
      </c>
      <c r="AK82" s="9">
        <f t="shared" si="46"/>
        <v>0.10100000000000001</v>
      </c>
      <c r="AL82" s="9">
        <f t="shared" si="47"/>
        <v>0.16131999999999999</v>
      </c>
      <c r="AM82" s="9">
        <f t="shared" si="48"/>
        <v>1.8679999999999999E-2</v>
      </c>
      <c r="AN82" s="9">
        <f t="shared" si="49"/>
        <v>8.77E-2</v>
      </c>
      <c r="AO82" s="9">
        <f t="shared" si="50"/>
        <v>1.66E-3</v>
      </c>
      <c r="AP82" s="1">
        <f t="shared" si="66"/>
        <v>-340</v>
      </c>
      <c r="AQ82" s="1">
        <f t="shared" si="66"/>
        <v>381</v>
      </c>
      <c r="AR82" s="1"/>
      <c r="AS82" s="1">
        <f t="shared" si="67"/>
        <v>42</v>
      </c>
      <c r="AT82" s="1">
        <f t="shared" si="73"/>
        <v>83</v>
      </c>
      <c r="AU82" s="1">
        <f t="shared" si="51"/>
        <v>14050</v>
      </c>
      <c r="AV82" s="9">
        <f t="shared" si="52"/>
        <v>0.28100000000000003</v>
      </c>
      <c r="AW82" s="9">
        <f t="shared" si="53"/>
        <v>0.1012</v>
      </c>
      <c r="AX82" s="9">
        <f t="shared" si="54"/>
        <v>0.16112000000000001</v>
      </c>
      <c r="AY82" s="9">
        <f t="shared" si="55"/>
        <v>1.8679999999999999E-2</v>
      </c>
      <c r="AZ82" s="9">
        <f t="shared" si="56"/>
        <v>1.66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32619.07716642093</v>
      </c>
      <c r="BS82" s="1">
        <f t="shared" si="60"/>
        <v>125502.56572701926</v>
      </c>
      <c r="BT82" s="1">
        <f t="shared" si="61"/>
        <v>223667.93891944026</v>
      </c>
      <c r="BU82" s="1">
        <f t="shared" si="70"/>
        <v>108951.13824698067</v>
      </c>
      <c r="BV82" s="1">
        <f t="shared" si="71"/>
        <v>200456.17725824501</v>
      </c>
      <c r="BW82" s="1">
        <f t="shared" si="62"/>
        <v>23211.761661195244</v>
      </c>
      <c r="CP82" s="4">
        <f t="shared" si="75"/>
        <v>8.6359743040685224</v>
      </c>
    </row>
    <row r="83" spans="1:94" x14ac:dyDescent="0.3">
      <c r="A83" s="1">
        <f t="shared" si="63"/>
        <v>70</v>
      </c>
      <c r="B83" s="1">
        <f t="shared" si="40"/>
        <v>14130</v>
      </c>
      <c r="C83" s="1">
        <v>70</v>
      </c>
      <c r="D83" s="1">
        <v>35867</v>
      </c>
      <c r="E83" s="1">
        <v>4722</v>
      </c>
      <c r="F83" s="1">
        <v>0</v>
      </c>
      <c r="G83" s="1">
        <v>8431</v>
      </c>
      <c r="H83" s="1">
        <v>0</v>
      </c>
      <c r="I83" s="1">
        <v>977</v>
      </c>
      <c r="J83" s="4">
        <v>49.4</v>
      </c>
      <c r="K83" s="4">
        <v>1.37</v>
      </c>
      <c r="L83" s="4">
        <v>24.8</v>
      </c>
      <c r="M83" s="80">
        <v>1.3</v>
      </c>
      <c r="N83" s="1">
        <v>7535</v>
      </c>
      <c r="O83" s="1">
        <v>6586</v>
      </c>
      <c r="P83" s="1">
        <v>5989</v>
      </c>
      <c r="Q83" s="1">
        <v>552</v>
      </c>
      <c r="R83" s="1">
        <v>45</v>
      </c>
      <c r="S83" s="1">
        <v>0</v>
      </c>
      <c r="T83" s="1">
        <v>4075</v>
      </c>
      <c r="U83" s="1">
        <v>411</v>
      </c>
      <c r="V83" s="1">
        <v>4732</v>
      </c>
      <c r="W83" s="1">
        <v>8421</v>
      </c>
      <c r="X83" s="1">
        <v>977</v>
      </c>
      <c r="Y83" s="77">
        <v>1.3</v>
      </c>
      <c r="AA83" s="1">
        <f t="shared" si="41"/>
        <v>9454</v>
      </c>
      <c r="AB83" s="1">
        <f t="shared" si="42"/>
        <v>16852</v>
      </c>
      <c r="AC83" s="1">
        <f t="shared" si="43"/>
        <v>1954</v>
      </c>
      <c r="AD83" s="1">
        <f t="shared" si="64"/>
        <v>-328</v>
      </c>
      <c r="AE83" s="1">
        <f t="shared" si="65"/>
        <v>365</v>
      </c>
      <c r="AF83" s="1">
        <f t="shared" si="65"/>
        <v>0</v>
      </c>
      <c r="AG83" s="1">
        <f t="shared" si="65"/>
        <v>43</v>
      </c>
      <c r="AH83" s="1">
        <f t="shared" si="72"/>
        <v>80</v>
      </c>
      <c r="AI83" s="9">
        <f t="shared" si="44"/>
        <v>6.9143665958952577E-2</v>
      </c>
      <c r="AJ83" s="9">
        <f t="shared" si="45"/>
        <v>0.28260000000000002</v>
      </c>
      <c r="AK83" s="9">
        <f t="shared" si="46"/>
        <v>9.4439999999999996E-2</v>
      </c>
      <c r="AL83" s="9">
        <f t="shared" si="47"/>
        <v>0.16861999999999999</v>
      </c>
      <c r="AM83" s="9">
        <f t="shared" si="48"/>
        <v>1.9539999999999998E-2</v>
      </c>
      <c r="AN83" s="9">
        <f t="shared" si="49"/>
        <v>8.1500000000000003E-2</v>
      </c>
      <c r="AO83" s="9">
        <f t="shared" si="50"/>
        <v>1.6000000000000001E-3</v>
      </c>
      <c r="AP83" s="1">
        <f t="shared" si="66"/>
        <v>-328</v>
      </c>
      <c r="AQ83" s="1">
        <f t="shared" si="66"/>
        <v>365</v>
      </c>
      <c r="AR83" s="1"/>
      <c r="AS83" s="1">
        <f t="shared" si="67"/>
        <v>43</v>
      </c>
      <c r="AT83" s="1">
        <f t="shared" si="73"/>
        <v>80</v>
      </c>
      <c r="AU83" s="1">
        <f t="shared" si="51"/>
        <v>14130</v>
      </c>
      <c r="AV83" s="9">
        <f t="shared" si="52"/>
        <v>0.28260000000000002</v>
      </c>
      <c r="AW83" s="9">
        <f t="shared" si="53"/>
        <v>9.4640000000000002E-2</v>
      </c>
      <c r="AX83" s="9">
        <f t="shared" si="54"/>
        <v>0.16841999999999999</v>
      </c>
      <c r="AY83" s="9">
        <f t="shared" si="55"/>
        <v>1.9539999999999998E-2</v>
      </c>
      <c r="AZ83" s="9">
        <f t="shared" si="56"/>
        <v>1.6000000000000001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5104.27648774802</v>
      </c>
      <c r="BS83" s="1">
        <f t="shared" si="60"/>
        <v>117351.11195306633</v>
      </c>
      <c r="BT83" s="1">
        <f t="shared" si="61"/>
        <v>233807.5521504549</v>
      </c>
      <c r="BU83" s="1">
        <f t="shared" si="70"/>
        <v>101296.72433729313</v>
      </c>
      <c r="BV83" s="1">
        <f t="shared" si="71"/>
        <v>209527.15478108899</v>
      </c>
      <c r="BW83" s="1">
        <f t="shared" si="62"/>
        <v>24280.397369365903</v>
      </c>
      <c r="CP83" s="4">
        <f t="shared" si="75"/>
        <v>8.6294779938587514</v>
      </c>
    </row>
    <row r="84" spans="1:94" x14ac:dyDescent="0.3">
      <c r="A84" s="1">
        <f t="shared" si="63"/>
        <v>71</v>
      </c>
      <c r="B84" s="1">
        <f t="shared" si="40"/>
        <v>14203</v>
      </c>
      <c r="C84" s="1">
        <v>71</v>
      </c>
      <c r="D84" s="1">
        <v>35796</v>
      </c>
      <c r="E84" s="1">
        <v>4397</v>
      </c>
      <c r="F84" s="1">
        <v>0</v>
      </c>
      <c r="G84" s="1">
        <v>8785</v>
      </c>
      <c r="H84" s="1">
        <v>0</v>
      </c>
      <c r="I84" s="1">
        <v>1021</v>
      </c>
      <c r="J84" s="4">
        <v>49.46</v>
      </c>
      <c r="K84" s="4">
        <v>1.38</v>
      </c>
      <c r="L84" s="4">
        <v>24.9</v>
      </c>
      <c r="M84" s="80">
        <v>1.28</v>
      </c>
      <c r="N84" s="1">
        <v>7606</v>
      </c>
      <c r="O84" s="1">
        <v>6586</v>
      </c>
      <c r="P84" s="1">
        <v>5989</v>
      </c>
      <c r="Q84" s="1">
        <v>552</v>
      </c>
      <c r="R84" s="1">
        <v>45</v>
      </c>
      <c r="S84" s="1">
        <v>0</v>
      </c>
      <c r="T84" s="1">
        <v>3777</v>
      </c>
      <c r="U84" s="1">
        <v>378</v>
      </c>
      <c r="V84" s="1">
        <v>4407</v>
      </c>
      <c r="W84" s="1">
        <v>8775</v>
      </c>
      <c r="X84" s="1">
        <v>1021</v>
      </c>
      <c r="Y84" s="77">
        <v>1.27</v>
      </c>
      <c r="AA84" s="1">
        <f t="shared" si="41"/>
        <v>8804</v>
      </c>
      <c r="AB84" s="1">
        <f t="shared" si="42"/>
        <v>17560</v>
      </c>
      <c r="AC84" s="1">
        <f t="shared" si="43"/>
        <v>2042</v>
      </c>
      <c r="AD84" s="1">
        <f t="shared" si="64"/>
        <v>-325</v>
      </c>
      <c r="AE84" s="1">
        <f t="shared" si="65"/>
        <v>354</v>
      </c>
      <c r="AF84" s="1">
        <f t="shared" si="65"/>
        <v>0</v>
      </c>
      <c r="AG84" s="1">
        <f t="shared" si="65"/>
        <v>44</v>
      </c>
      <c r="AH84" s="1">
        <f t="shared" si="72"/>
        <v>73</v>
      </c>
      <c r="AI84" s="9">
        <f t="shared" si="44"/>
        <v>7.1886221220868837E-2</v>
      </c>
      <c r="AJ84" s="9">
        <f t="shared" si="45"/>
        <v>0.28405999999999998</v>
      </c>
      <c r="AK84" s="9">
        <f t="shared" si="46"/>
        <v>8.7940000000000004E-2</v>
      </c>
      <c r="AL84" s="9">
        <f t="shared" si="47"/>
        <v>0.1757</v>
      </c>
      <c r="AM84" s="9">
        <f t="shared" si="48"/>
        <v>2.0420000000000001E-2</v>
      </c>
      <c r="AN84" s="9">
        <f t="shared" si="49"/>
        <v>7.5539999999999996E-2</v>
      </c>
      <c r="AO84" s="9">
        <f t="shared" si="50"/>
        <v>1.4599999999999999E-3</v>
      </c>
      <c r="AP84" s="1">
        <f t="shared" si="66"/>
        <v>-325</v>
      </c>
      <c r="AQ84" s="1">
        <f t="shared" si="66"/>
        <v>354</v>
      </c>
      <c r="AR84" s="1"/>
      <c r="AS84" s="1">
        <f t="shared" si="67"/>
        <v>44</v>
      </c>
      <c r="AT84" s="1">
        <f t="shared" si="73"/>
        <v>73</v>
      </c>
      <c r="AU84" s="1">
        <f t="shared" si="51"/>
        <v>14203</v>
      </c>
      <c r="AV84" s="9">
        <f t="shared" si="52"/>
        <v>0.28405999999999998</v>
      </c>
      <c r="AW84" s="9">
        <f t="shared" si="53"/>
        <v>8.8139999999999996E-2</v>
      </c>
      <c r="AX84" s="9">
        <f t="shared" si="54"/>
        <v>0.17549999999999999</v>
      </c>
      <c r="AY84" s="9">
        <f t="shared" si="55"/>
        <v>2.0420000000000001E-2</v>
      </c>
      <c r="AZ84" s="9">
        <f t="shared" si="56"/>
        <v>1.4599999999999999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7539.77182264865</v>
      </c>
      <c r="BS84" s="1">
        <f t="shared" si="60"/>
        <v>109274.2141587532</v>
      </c>
      <c r="BT84" s="1">
        <f t="shared" si="61"/>
        <v>243698.64544933679</v>
      </c>
      <c r="BU84" s="1">
        <f t="shared" si="70"/>
        <v>93841.126373311854</v>
      </c>
      <c r="BV84" s="1">
        <f t="shared" si="71"/>
        <v>218324.76037858697</v>
      </c>
      <c r="BW84" s="1">
        <f t="shared" si="62"/>
        <v>25373.885070749835</v>
      </c>
      <c r="CP84" s="4">
        <f t="shared" si="75"/>
        <v>8.6043095004897161</v>
      </c>
    </row>
    <row r="85" spans="1:94" x14ac:dyDescent="0.3">
      <c r="A85" s="1">
        <f t="shared" si="63"/>
        <v>72</v>
      </c>
      <c r="B85" s="1">
        <f t="shared" si="40"/>
        <v>14268</v>
      </c>
      <c r="C85" s="1">
        <v>72</v>
      </c>
      <c r="D85" s="1">
        <v>35730</v>
      </c>
      <c r="E85" s="1">
        <v>4152</v>
      </c>
      <c r="F85" s="1">
        <v>0</v>
      </c>
      <c r="G85" s="1">
        <v>9055</v>
      </c>
      <c r="H85" s="1">
        <v>0</v>
      </c>
      <c r="I85" s="1">
        <v>1061</v>
      </c>
      <c r="J85" s="4">
        <v>49.53</v>
      </c>
      <c r="K85" s="4">
        <v>1.38</v>
      </c>
      <c r="L85" s="4">
        <v>25</v>
      </c>
      <c r="M85" s="80">
        <v>1.26</v>
      </c>
      <c r="N85" s="1">
        <v>7672</v>
      </c>
      <c r="O85" s="1">
        <v>6587</v>
      </c>
      <c r="P85" s="1">
        <v>5989</v>
      </c>
      <c r="Q85" s="1">
        <v>552</v>
      </c>
      <c r="R85" s="1">
        <v>45</v>
      </c>
      <c r="S85" s="1">
        <v>0</v>
      </c>
      <c r="T85" s="1">
        <v>3556</v>
      </c>
      <c r="U85" s="1">
        <v>355</v>
      </c>
      <c r="V85" s="1">
        <v>4162</v>
      </c>
      <c r="W85" s="1">
        <v>9045</v>
      </c>
      <c r="X85" s="1">
        <v>1061</v>
      </c>
      <c r="Y85" s="77">
        <v>1.25</v>
      </c>
      <c r="AA85" s="1">
        <f t="shared" si="41"/>
        <v>8314</v>
      </c>
      <c r="AB85" s="1">
        <f t="shared" si="42"/>
        <v>18100</v>
      </c>
      <c r="AC85" s="1">
        <f t="shared" si="43"/>
        <v>2122</v>
      </c>
      <c r="AD85" s="1">
        <f t="shared" si="64"/>
        <v>-245</v>
      </c>
      <c r="AE85" s="1">
        <f t="shared" si="65"/>
        <v>270</v>
      </c>
      <c r="AF85" s="1">
        <f t="shared" si="65"/>
        <v>0</v>
      </c>
      <c r="AG85" s="1">
        <f t="shared" si="65"/>
        <v>40</v>
      </c>
      <c r="AH85" s="1">
        <f t="shared" si="72"/>
        <v>65</v>
      </c>
      <c r="AI85" s="9">
        <f t="shared" si="44"/>
        <v>7.4362209139332766E-2</v>
      </c>
      <c r="AJ85" s="9">
        <f t="shared" si="45"/>
        <v>0.28536</v>
      </c>
      <c r="AK85" s="9">
        <f t="shared" si="46"/>
        <v>8.3040000000000003E-2</v>
      </c>
      <c r="AL85" s="9">
        <f t="shared" si="47"/>
        <v>0.18110000000000001</v>
      </c>
      <c r="AM85" s="9">
        <f t="shared" si="48"/>
        <v>2.1219999999999999E-2</v>
      </c>
      <c r="AN85" s="9">
        <f t="shared" si="49"/>
        <v>7.1120000000000003E-2</v>
      </c>
      <c r="AO85" s="9">
        <f t="shared" si="50"/>
        <v>1.2999999999999999E-3</v>
      </c>
      <c r="AP85" s="1">
        <f t="shared" si="66"/>
        <v>-245</v>
      </c>
      <c r="AQ85" s="1">
        <f t="shared" si="66"/>
        <v>270</v>
      </c>
      <c r="AR85" s="1"/>
      <c r="AS85" s="1">
        <f t="shared" si="67"/>
        <v>40</v>
      </c>
      <c r="AT85" s="1">
        <f t="shared" si="73"/>
        <v>65</v>
      </c>
      <c r="AU85" s="1">
        <f t="shared" si="51"/>
        <v>14268</v>
      </c>
      <c r="AV85" s="9">
        <f t="shared" si="52"/>
        <v>0.28536</v>
      </c>
      <c r="AW85" s="9">
        <f t="shared" si="53"/>
        <v>8.3239999999999995E-2</v>
      </c>
      <c r="AX85" s="9">
        <f t="shared" si="54"/>
        <v>0.18090000000000001</v>
      </c>
      <c r="AY85" s="9">
        <f t="shared" si="55"/>
        <v>2.1219999999999999E-2</v>
      </c>
      <c r="AZ85" s="9">
        <f t="shared" si="56"/>
        <v>1.2999999999999999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39776.451211843</v>
      </c>
      <c r="BS85" s="1">
        <f t="shared" si="60"/>
        <v>103185.47582150176</v>
      </c>
      <c r="BT85" s="1">
        <f t="shared" si="61"/>
        <v>251402.76334545086</v>
      </c>
      <c r="BU85" s="1">
        <f t="shared" si="70"/>
        <v>88373.687866392138</v>
      </c>
      <c r="BV85" s="1">
        <f t="shared" si="71"/>
        <v>225034.79854617018</v>
      </c>
      <c r="BW85" s="1">
        <f t="shared" si="62"/>
        <v>26367.964799280679</v>
      </c>
      <c r="CP85" s="4">
        <f t="shared" si="75"/>
        <v>8.5344015080113103</v>
      </c>
    </row>
    <row r="86" spans="1:94" x14ac:dyDescent="0.3">
      <c r="A86" s="1">
        <f t="shared" si="63"/>
        <v>73</v>
      </c>
      <c r="B86" s="1">
        <f t="shared" si="40"/>
        <v>14330</v>
      </c>
      <c r="C86" s="1">
        <v>73</v>
      </c>
      <c r="D86" s="1">
        <v>35668</v>
      </c>
      <c r="E86" s="1">
        <v>3920</v>
      </c>
      <c r="F86" s="1">
        <v>0</v>
      </c>
      <c r="G86" s="1">
        <v>9312</v>
      </c>
      <c r="H86" s="1">
        <v>0</v>
      </c>
      <c r="I86" s="1">
        <v>1098</v>
      </c>
      <c r="J86" s="4">
        <v>49.59</v>
      </c>
      <c r="K86" s="4">
        <v>1.39</v>
      </c>
      <c r="L86" s="4">
        <v>25</v>
      </c>
      <c r="M86" s="80">
        <v>1.24</v>
      </c>
      <c r="N86" s="1">
        <v>7733</v>
      </c>
      <c r="O86" s="1">
        <v>6587</v>
      </c>
      <c r="P86" s="1">
        <v>5990</v>
      </c>
      <c r="Q86" s="1">
        <v>552</v>
      </c>
      <c r="R86" s="1">
        <v>45</v>
      </c>
      <c r="S86" s="1">
        <v>0</v>
      </c>
      <c r="T86" s="1">
        <v>3368</v>
      </c>
      <c r="U86" s="1">
        <v>334</v>
      </c>
      <c r="V86" s="1">
        <v>3930</v>
      </c>
      <c r="W86" s="1">
        <v>9302</v>
      </c>
      <c r="X86" s="1">
        <v>1098</v>
      </c>
      <c r="Y86" s="77">
        <v>1.24</v>
      </c>
      <c r="AA86" s="1">
        <f t="shared" si="41"/>
        <v>7850</v>
      </c>
      <c r="AB86" s="1">
        <f t="shared" si="42"/>
        <v>18614</v>
      </c>
      <c r="AC86" s="1">
        <f t="shared" si="43"/>
        <v>2196</v>
      </c>
      <c r="AD86" s="1">
        <f t="shared" si="64"/>
        <v>-232</v>
      </c>
      <c r="AE86" s="1">
        <f t="shared" si="65"/>
        <v>257</v>
      </c>
      <c r="AF86" s="1">
        <f t="shared" si="65"/>
        <v>0</v>
      </c>
      <c r="AG86" s="1">
        <f t="shared" si="65"/>
        <v>37</v>
      </c>
      <c r="AH86" s="1">
        <f t="shared" si="72"/>
        <v>62</v>
      </c>
      <c r="AI86" s="9">
        <f t="shared" si="44"/>
        <v>7.6622470341939988E-2</v>
      </c>
      <c r="AJ86" s="9">
        <f t="shared" si="45"/>
        <v>0.28660000000000002</v>
      </c>
      <c r="AK86" s="9">
        <f t="shared" si="46"/>
        <v>7.8399999999999997E-2</v>
      </c>
      <c r="AL86" s="9">
        <f t="shared" si="47"/>
        <v>0.18623999999999999</v>
      </c>
      <c r="AM86" s="9">
        <f t="shared" si="48"/>
        <v>2.196E-2</v>
      </c>
      <c r="AN86" s="9">
        <f t="shared" si="49"/>
        <v>6.7360000000000003E-2</v>
      </c>
      <c r="AO86" s="9">
        <f t="shared" si="50"/>
        <v>1.24E-3</v>
      </c>
      <c r="AP86" s="1">
        <f t="shared" si="66"/>
        <v>-232</v>
      </c>
      <c r="AQ86" s="1">
        <f t="shared" si="66"/>
        <v>257</v>
      </c>
      <c r="AR86" s="1"/>
      <c r="AS86" s="1">
        <f t="shared" si="67"/>
        <v>37</v>
      </c>
      <c r="AT86" s="1">
        <f t="shared" si="73"/>
        <v>62</v>
      </c>
      <c r="AU86" s="1">
        <f t="shared" si="51"/>
        <v>14330</v>
      </c>
      <c r="AV86" s="9">
        <f t="shared" si="52"/>
        <v>0.28660000000000002</v>
      </c>
      <c r="AW86" s="9">
        <f t="shared" si="53"/>
        <v>7.8600000000000003E-2</v>
      </c>
      <c r="AX86" s="9">
        <f t="shared" si="54"/>
        <v>0.18604000000000001</v>
      </c>
      <c r="AY86" s="9">
        <f t="shared" si="55"/>
        <v>2.196E-2</v>
      </c>
      <c r="AZ86" s="9">
        <f t="shared" si="56"/>
        <v>1.24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2385.91049923649</v>
      </c>
      <c r="BS86" s="1">
        <f t="shared" si="60"/>
        <v>97419.813396022873</v>
      </c>
      <c r="BT86" s="1">
        <f t="shared" si="61"/>
        <v>258709.24935015256</v>
      </c>
      <c r="BU86" s="1">
        <f t="shared" si="70"/>
        <v>83676.661149083928</v>
      </c>
      <c r="BV86" s="1">
        <f t="shared" si="71"/>
        <v>231421.76080198085</v>
      </c>
      <c r="BW86" s="1">
        <f t="shared" si="62"/>
        <v>27287.48854817171</v>
      </c>
      <c r="CP86" s="4">
        <f t="shared" si="75"/>
        <v>8.4808743169398912</v>
      </c>
    </row>
    <row r="87" spans="1:94" s="1" customFormat="1" x14ac:dyDescent="0.3">
      <c r="A87" s="1">
        <f t="shared" si="63"/>
        <v>74</v>
      </c>
      <c r="B87" s="1">
        <f t="shared" si="40"/>
        <v>14387</v>
      </c>
      <c r="C87" s="1">
        <v>74</v>
      </c>
      <c r="D87" s="1">
        <v>35611</v>
      </c>
      <c r="E87" s="1">
        <v>3696</v>
      </c>
      <c r="F87" s="1">
        <v>0</v>
      </c>
      <c r="G87" s="1">
        <v>9557</v>
      </c>
      <c r="H87" s="1">
        <v>0</v>
      </c>
      <c r="I87" s="1">
        <v>1134</v>
      </c>
      <c r="J87" s="4">
        <v>49.65</v>
      </c>
      <c r="K87" s="4">
        <v>1.39</v>
      </c>
      <c r="L87" s="4">
        <v>25.1</v>
      </c>
      <c r="M87" s="80">
        <v>1.22</v>
      </c>
      <c r="N87" s="1">
        <v>7790</v>
      </c>
      <c r="O87" s="1">
        <v>6587</v>
      </c>
      <c r="P87" s="1">
        <v>5990</v>
      </c>
      <c r="Q87" s="1">
        <v>552</v>
      </c>
      <c r="R87" s="1">
        <v>45</v>
      </c>
      <c r="S87" s="1">
        <v>0</v>
      </c>
      <c r="T87" s="1">
        <v>3184</v>
      </c>
      <c r="U87" s="1">
        <v>316</v>
      </c>
      <c r="V87" s="1">
        <v>3706</v>
      </c>
      <c r="W87" s="1">
        <v>9547</v>
      </c>
      <c r="X87" s="1">
        <v>1134</v>
      </c>
      <c r="Y87" s="77">
        <v>1.22</v>
      </c>
      <c r="AA87" s="1">
        <f t="shared" si="41"/>
        <v>7402</v>
      </c>
      <c r="AB87" s="1">
        <f t="shared" si="42"/>
        <v>19104</v>
      </c>
      <c r="AC87" s="1">
        <f t="shared" si="43"/>
        <v>2268</v>
      </c>
      <c r="AD87" s="1">
        <f t="shared" si="64"/>
        <v>-224</v>
      </c>
      <c r="AE87" s="1">
        <f t="shared" si="65"/>
        <v>245</v>
      </c>
      <c r="AF87" s="1">
        <f t="shared" si="65"/>
        <v>0</v>
      </c>
      <c r="AG87" s="1">
        <f t="shared" si="65"/>
        <v>36</v>
      </c>
      <c r="AH87" s="1">
        <f t="shared" si="72"/>
        <v>57</v>
      </c>
      <c r="AI87" s="9">
        <f t="shared" si="44"/>
        <v>7.8821157989851953E-2</v>
      </c>
      <c r="AJ87" s="9">
        <f t="shared" si="45"/>
        <v>0.28774</v>
      </c>
      <c r="AK87" s="9">
        <f t="shared" si="46"/>
        <v>7.392E-2</v>
      </c>
      <c r="AL87" s="9">
        <f t="shared" si="47"/>
        <v>0.19114</v>
      </c>
      <c r="AM87" s="9">
        <f t="shared" si="48"/>
        <v>2.2679999999999999E-2</v>
      </c>
      <c r="AN87" s="9">
        <f t="shared" si="49"/>
        <v>6.368E-2</v>
      </c>
      <c r="AO87" s="9">
        <f t="shared" si="50"/>
        <v>1.14E-3</v>
      </c>
      <c r="AP87" s="1">
        <f t="shared" si="66"/>
        <v>-224</v>
      </c>
      <c r="AQ87" s="1">
        <f t="shared" si="66"/>
        <v>245</v>
      </c>
      <c r="AS87" s="1">
        <f t="shared" si="67"/>
        <v>36</v>
      </c>
      <c r="AT87" s="1">
        <f t="shared" si="73"/>
        <v>57</v>
      </c>
      <c r="AU87" s="1">
        <f t="shared" si="51"/>
        <v>14387</v>
      </c>
      <c r="AV87" s="9">
        <f t="shared" si="52"/>
        <v>0.28774</v>
      </c>
      <c r="AW87" s="9">
        <f t="shared" si="53"/>
        <v>7.4120000000000005E-2</v>
      </c>
      <c r="AX87" s="9">
        <f t="shared" si="54"/>
        <v>0.19094</v>
      </c>
      <c r="AY87" s="9">
        <f t="shared" si="55"/>
        <v>2.2679999999999999E-2</v>
      </c>
      <c r="AZ87" s="9">
        <f t="shared" si="56"/>
        <v>1.14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4821.40583413705</v>
      </c>
      <c r="BS87" s="1">
        <f t="shared" si="60"/>
        <v>91852.966916250138</v>
      </c>
      <c r="BT87" s="1">
        <f t="shared" si="61"/>
        <v>265692.65944308176</v>
      </c>
      <c r="BU87" s="1">
        <f t="shared" si="70"/>
        <v>79128.746391055291</v>
      </c>
      <c r="BV87" s="1">
        <f t="shared" si="71"/>
        <v>237510.49913923227</v>
      </c>
      <c r="BW87" s="1">
        <f t="shared" si="62"/>
        <v>28182.16030384947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8.4276895943562611</v>
      </c>
    </row>
    <row r="88" spans="1:94" s="1" customFormat="1" x14ac:dyDescent="0.3">
      <c r="A88" s="1">
        <f t="shared" si="63"/>
        <v>75</v>
      </c>
      <c r="B88" s="1">
        <f t="shared" si="40"/>
        <v>14443</v>
      </c>
      <c r="C88" s="1">
        <v>75</v>
      </c>
      <c r="D88" s="1">
        <v>35555</v>
      </c>
      <c r="E88" s="1">
        <v>3482</v>
      </c>
      <c r="F88" s="1">
        <v>0</v>
      </c>
      <c r="G88" s="1">
        <v>9791</v>
      </c>
      <c r="H88" s="1">
        <v>0</v>
      </c>
      <c r="I88" s="1">
        <v>1170</v>
      </c>
      <c r="J88" s="4">
        <v>49.71</v>
      </c>
      <c r="K88" s="4">
        <v>1.39</v>
      </c>
      <c r="L88" s="4">
        <v>25.2</v>
      </c>
      <c r="M88" s="80">
        <v>1.21</v>
      </c>
      <c r="N88" s="1">
        <v>7846</v>
      </c>
      <c r="O88" s="1">
        <v>6588</v>
      </c>
      <c r="P88" s="1">
        <v>5990</v>
      </c>
      <c r="Q88" s="1">
        <v>552</v>
      </c>
      <c r="R88" s="1">
        <v>45</v>
      </c>
      <c r="S88" s="1">
        <v>0</v>
      </c>
      <c r="T88" s="1">
        <v>3006</v>
      </c>
      <c r="U88" s="1">
        <v>297</v>
      </c>
      <c r="V88" s="1">
        <v>3492</v>
      </c>
      <c r="W88" s="1">
        <v>9781</v>
      </c>
      <c r="X88" s="1">
        <v>1170</v>
      </c>
      <c r="Y88" s="77">
        <v>1.21</v>
      </c>
      <c r="AA88" s="1">
        <f t="shared" si="41"/>
        <v>6974</v>
      </c>
      <c r="AB88" s="1">
        <f t="shared" si="42"/>
        <v>19572</v>
      </c>
      <c r="AC88" s="1">
        <f t="shared" si="43"/>
        <v>2340</v>
      </c>
      <c r="AD88" s="1">
        <f t="shared" si="64"/>
        <v>-214</v>
      </c>
      <c r="AE88" s="1">
        <f t="shared" si="65"/>
        <v>234</v>
      </c>
      <c r="AF88" s="1">
        <f t="shared" si="65"/>
        <v>0</v>
      </c>
      <c r="AG88" s="1">
        <f t="shared" si="65"/>
        <v>36</v>
      </c>
      <c r="AH88" s="1">
        <f t="shared" si="72"/>
        <v>56</v>
      </c>
      <c r="AI88" s="9">
        <f t="shared" si="44"/>
        <v>8.1008100810081002E-2</v>
      </c>
      <c r="AJ88" s="9">
        <f t="shared" si="45"/>
        <v>0.28886000000000001</v>
      </c>
      <c r="AK88" s="9">
        <f t="shared" si="46"/>
        <v>6.9639999999999994E-2</v>
      </c>
      <c r="AL88" s="9">
        <f t="shared" si="47"/>
        <v>0.19581999999999999</v>
      </c>
      <c r="AM88" s="9">
        <f t="shared" si="48"/>
        <v>2.3400000000000001E-2</v>
      </c>
      <c r="AN88" s="9">
        <f t="shared" si="49"/>
        <v>6.012E-2</v>
      </c>
      <c r="AO88" s="9">
        <f t="shared" si="50"/>
        <v>1.1199999999999999E-3</v>
      </c>
      <c r="AP88" s="1">
        <f t="shared" si="66"/>
        <v>-214</v>
      </c>
      <c r="AQ88" s="1">
        <f t="shared" si="66"/>
        <v>234</v>
      </c>
      <c r="AS88" s="1">
        <f t="shared" si="67"/>
        <v>36</v>
      </c>
      <c r="AT88" s="1">
        <f t="shared" si="73"/>
        <v>56</v>
      </c>
      <c r="AU88" s="1">
        <f t="shared" si="51"/>
        <v>14443</v>
      </c>
      <c r="AV88" s="9">
        <f t="shared" si="52"/>
        <v>0.28886000000000001</v>
      </c>
      <c r="AW88" s="9">
        <f t="shared" si="53"/>
        <v>6.9839999999999999E-2</v>
      </c>
      <c r="AX88" s="9">
        <f t="shared" si="54"/>
        <v>0.19561999999999999</v>
      </c>
      <c r="AY88" s="9">
        <f t="shared" si="55"/>
        <v>2.3400000000000001E-2</v>
      </c>
      <c r="AZ88" s="9">
        <f t="shared" si="56"/>
        <v>1.1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47107.78920975799</v>
      </c>
      <c r="BS88" s="1">
        <f t="shared" si="60"/>
        <v>86534.640368610111</v>
      </c>
      <c r="BT88" s="1">
        <f t="shared" si="61"/>
        <v>272402.69761066494</v>
      </c>
      <c r="BU88" s="1">
        <f t="shared" si="70"/>
        <v>74705.091599093052</v>
      </c>
      <c r="BV88" s="1">
        <f t="shared" si="71"/>
        <v>243325.86555113771</v>
      </c>
      <c r="BW88" s="1">
        <f t="shared" si="62"/>
        <v>29076.83205952723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8.3683760683760688</v>
      </c>
    </row>
    <row r="89" spans="1:94" s="1" customFormat="1" x14ac:dyDescent="0.3">
      <c r="A89" s="1">
        <f t="shared" si="63"/>
        <v>76</v>
      </c>
      <c r="B89" s="1">
        <f t="shared" si="40"/>
        <v>14494</v>
      </c>
      <c r="C89" s="1">
        <v>76</v>
      </c>
      <c r="D89" s="1">
        <v>35504</v>
      </c>
      <c r="E89" s="1">
        <v>3274</v>
      </c>
      <c r="F89" s="1">
        <v>0</v>
      </c>
      <c r="G89" s="1">
        <v>10013</v>
      </c>
      <c r="H89" s="1">
        <v>0</v>
      </c>
      <c r="I89" s="1">
        <v>1207</v>
      </c>
      <c r="J89" s="4">
        <v>49.78</v>
      </c>
      <c r="K89" s="4">
        <v>1.4</v>
      </c>
      <c r="L89" s="4">
        <v>25.2</v>
      </c>
      <c r="M89" s="80">
        <v>1.2</v>
      </c>
      <c r="N89" s="1">
        <v>7897</v>
      </c>
      <c r="O89" s="1">
        <v>6588</v>
      </c>
      <c r="P89" s="1">
        <v>5991</v>
      </c>
      <c r="Q89" s="1">
        <v>552</v>
      </c>
      <c r="R89" s="1">
        <v>45</v>
      </c>
      <c r="S89" s="1">
        <v>0</v>
      </c>
      <c r="T89" s="1">
        <v>2830</v>
      </c>
      <c r="U89" s="1">
        <v>280</v>
      </c>
      <c r="V89" s="1">
        <v>3284</v>
      </c>
      <c r="W89" s="1">
        <v>10003</v>
      </c>
      <c r="X89" s="1">
        <v>1207</v>
      </c>
      <c r="Y89" s="77">
        <v>1.19</v>
      </c>
      <c r="AA89" s="1">
        <f t="shared" si="41"/>
        <v>6558</v>
      </c>
      <c r="AB89" s="1">
        <f t="shared" si="42"/>
        <v>20016</v>
      </c>
      <c r="AC89" s="1">
        <f t="shared" si="43"/>
        <v>2414</v>
      </c>
      <c r="AD89" s="1">
        <f t="shared" si="64"/>
        <v>-208</v>
      </c>
      <c r="AE89" s="1">
        <f t="shared" si="65"/>
        <v>222</v>
      </c>
      <c r="AF89" s="1">
        <f t="shared" si="65"/>
        <v>0</v>
      </c>
      <c r="AG89" s="1">
        <f t="shared" si="65"/>
        <v>37</v>
      </c>
      <c r="AH89" s="1">
        <f t="shared" si="72"/>
        <v>51</v>
      </c>
      <c r="AI89" s="9">
        <f t="shared" si="44"/>
        <v>8.3275838277908104E-2</v>
      </c>
      <c r="AJ89" s="9">
        <f t="shared" si="45"/>
        <v>0.28988000000000003</v>
      </c>
      <c r="AK89" s="9">
        <f t="shared" si="46"/>
        <v>6.5479999999999997E-2</v>
      </c>
      <c r="AL89" s="9">
        <f t="shared" si="47"/>
        <v>0.20025999999999999</v>
      </c>
      <c r="AM89" s="9">
        <f t="shared" si="48"/>
        <v>2.4140000000000002E-2</v>
      </c>
      <c r="AN89" s="9">
        <f t="shared" si="49"/>
        <v>5.6599999999999998E-2</v>
      </c>
      <c r="AO89" s="9">
        <f t="shared" si="50"/>
        <v>1.0200000000000001E-3</v>
      </c>
      <c r="AP89" s="1">
        <f t="shared" si="66"/>
        <v>-208</v>
      </c>
      <c r="AQ89" s="1">
        <f t="shared" si="66"/>
        <v>222</v>
      </c>
      <c r="AS89" s="1">
        <f t="shared" si="67"/>
        <v>37</v>
      </c>
      <c r="AT89" s="1">
        <f t="shared" si="73"/>
        <v>51</v>
      </c>
      <c r="AU89" s="1">
        <f t="shared" si="51"/>
        <v>14494</v>
      </c>
      <c r="AV89" s="9">
        <f t="shared" si="52"/>
        <v>0.28988000000000003</v>
      </c>
      <c r="AW89" s="9">
        <f t="shared" si="53"/>
        <v>6.5680000000000002E-2</v>
      </c>
      <c r="AX89" s="9">
        <f t="shared" si="54"/>
        <v>0.20005999999999999</v>
      </c>
      <c r="AY89" s="9">
        <f t="shared" si="55"/>
        <v>2.4140000000000002E-2</v>
      </c>
      <c r="AZ89" s="9">
        <f t="shared" si="56"/>
        <v>1.0200000000000001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49170.50464645954</v>
      </c>
      <c r="BS89" s="1">
        <f t="shared" si="60"/>
        <v>81365.425780249716</v>
      </c>
      <c r="BT89" s="1">
        <f t="shared" si="61"/>
        <v>278839.3638529022</v>
      </c>
      <c r="BU89" s="1">
        <f t="shared" si="70"/>
        <v>70331.140793557337</v>
      </c>
      <c r="BV89" s="1">
        <f t="shared" si="71"/>
        <v>248843.00804448393</v>
      </c>
      <c r="BW89" s="1">
        <f t="shared" si="62"/>
        <v>29996.35580841826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8.295774647887324</v>
      </c>
    </row>
    <row r="90" spans="1:94" s="1" customFormat="1" x14ac:dyDescent="0.3">
      <c r="A90" s="1">
        <f t="shared" si="63"/>
        <v>77</v>
      </c>
      <c r="B90" s="1">
        <f t="shared" si="40"/>
        <v>14541</v>
      </c>
      <c r="C90" s="1">
        <v>77</v>
      </c>
      <c r="D90" s="1">
        <v>35458</v>
      </c>
      <c r="E90" s="1">
        <v>3074</v>
      </c>
      <c r="F90" s="1">
        <v>0</v>
      </c>
      <c r="G90" s="1">
        <v>10227</v>
      </c>
      <c r="H90" s="1">
        <v>0</v>
      </c>
      <c r="I90" s="1">
        <v>1240</v>
      </c>
      <c r="J90" s="4">
        <v>49.83</v>
      </c>
      <c r="K90" s="4">
        <v>1.4</v>
      </c>
      <c r="L90" s="4">
        <v>25.3</v>
      </c>
      <c r="M90" s="80">
        <v>1.18</v>
      </c>
      <c r="N90" s="1">
        <v>7943</v>
      </c>
      <c r="O90" s="1">
        <v>6588</v>
      </c>
      <c r="P90" s="1">
        <v>5991</v>
      </c>
      <c r="Q90" s="1">
        <v>552</v>
      </c>
      <c r="R90" s="1">
        <v>45</v>
      </c>
      <c r="S90" s="1">
        <v>0</v>
      </c>
      <c r="T90" s="1">
        <v>2665</v>
      </c>
      <c r="U90" s="1">
        <v>264</v>
      </c>
      <c r="V90" s="1">
        <v>3084</v>
      </c>
      <c r="W90" s="1">
        <v>10217</v>
      </c>
      <c r="X90" s="1">
        <v>1240</v>
      </c>
      <c r="Y90" s="77">
        <v>1.18</v>
      </c>
      <c r="AA90" s="1">
        <f t="shared" si="41"/>
        <v>6158</v>
      </c>
      <c r="AB90" s="1">
        <f t="shared" si="42"/>
        <v>20444</v>
      </c>
      <c r="AC90" s="1">
        <f t="shared" si="43"/>
        <v>2480</v>
      </c>
      <c r="AD90" s="1">
        <f t="shared" si="64"/>
        <v>-200</v>
      </c>
      <c r="AE90" s="1">
        <f t="shared" si="65"/>
        <v>214</v>
      </c>
      <c r="AF90" s="1">
        <f t="shared" si="65"/>
        <v>0</v>
      </c>
      <c r="AG90" s="1">
        <f t="shared" si="65"/>
        <v>33</v>
      </c>
      <c r="AH90" s="1">
        <f t="shared" si="72"/>
        <v>47</v>
      </c>
      <c r="AI90" s="9">
        <f t="shared" si="44"/>
        <v>8.5276115810466957E-2</v>
      </c>
      <c r="AJ90" s="9">
        <f t="shared" si="45"/>
        <v>0.29082000000000002</v>
      </c>
      <c r="AK90" s="9">
        <f t="shared" si="46"/>
        <v>6.148E-2</v>
      </c>
      <c r="AL90" s="9">
        <f t="shared" si="47"/>
        <v>0.20454</v>
      </c>
      <c r="AM90" s="9">
        <f t="shared" si="48"/>
        <v>2.4799999999999999E-2</v>
      </c>
      <c r="AN90" s="9">
        <f t="shared" si="49"/>
        <v>5.33E-2</v>
      </c>
      <c r="AO90" s="9">
        <f t="shared" si="50"/>
        <v>9.3999999999999997E-4</v>
      </c>
      <c r="AP90" s="1">
        <f t="shared" si="66"/>
        <v>-200</v>
      </c>
      <c r="AQ90" s="1">
        <f t="shared" si="66"/>
        <v>214</v>
      </c>
      <c r="AS90" s="1">
        <f t="shared" si="67"/>
        <v>33</v>
      </c>
      <c r="AT90" s="1">
        <f t="shared" si="73"/>
        <v>47</v>
      </c>
      <c r="AU90" s="1">
        <f t="shared" si="51"/>
        <v>14541</v>
      </c>
      <c r="AV90" s="9">
        <f t="shared" si="52"/>
        <v>0.29082000000000002</v>
      </c>
      <c r="AW90" s="9">
        <f t="shared" si="53"/>
        <v>6.1679999999999999E-2</v>
      </c>
      <c r="AX90" s="9">
        <f t="shared" si="54"/>
        <v>0.20433999999999999</v>
      </c>
      <c r="AY90" s="9">
        <f t="shared" si="55"/>
        <v>2.4799999999999999E-2</v>
      </c>
      <c r="AZ90" s="9">
        <f t="shared" si="56"/>
        <v>9.3999999999999997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1158.66410352121</v>
      </c>
      <c r="BS90" s="1">
        <f t="shared" si="60"/>
        <v>76395.027137595476</v>
      </c>
      <c r="BT90" s="1">
        <f t="shared" si="61"/>
        <v>284977.80617658014</v>
      </c>
      <c r="BU90" s="1">
        <f t="shared" si="70"/>
        <v>66180.857926941069</v>
      </c>
      <c r="BV90" s="1">
        <f t="shared" si="71"/>
        <v>254161.33459212395</v>
      </c>
      <c r="BW90" s="1">
        <f t="shared" si="62"/>
        <v>30816.47158445621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8.2475806451612907</v>
      </c>
    </row>
    <row r="91" spans="1:94" s="1" customFormat="1" x14ac:dyDescent="0.3">
      <c r="A91" s="1">
        <f t="shared" si="63"/>
        <v>78</v>
      </c>
      <c r="B91" s="1">
        <f t="shared" si="40"/>
        <v>14585</v>
      </c>
      <c r="C91" s="1">
        <v>78</v>
      </c>
      <c r="D91" s="1">
        <v>35413</v>
      </c>
      <c r="E91" s="1">
        <v>2892</v>
      </c>
      <c r="F91" s="1">
        <v>0</v>
      </c>
      <c r="G91" s="1">
        <v>10423</v>
      </c>
      <c r="H91" s="1">
        <v>0</v>
      </c>
      <c r="I91" s="1">
        <v>1270</v>
      </c>
      <c r="J91" s="4">
        <v>49.89</v>
      </c>
      <c r="K91" s="4">
        <v>1.4</v>
      </c>
      <c r="L91" s="4">
        <v>25.3</v>
      </c>
      <c r="M91" s="80">
        <v>1.17</v>
      </c>
      <c r="N91" s="1">
        <v>7987</v>
      </c>
      <c r="O91" s="1">
        <v>6588</v>
      </c>
      <c r="P91" s="1">
        <v>5991</v>
      </c>
      <c r="Q91" s="1">
        <v>552</v>
      </c>
      <c r="R91" s="1">
        <v>45</v>
      </c>
      <c r="S91" s="1">
        <v>0</v>
      </c>
      <c r="T91" s="1">
        <v>2510</v>
      </c>
      <c r="U91" s="1">
        <v>249</v>
      </c>
      <c r="V91" s="1">
        <v>2902</v>
      </c>
      <c r="W91" s="1">
        <v>10413</v>
      </c>
      <c r="X91" s="1">
        <v>1270</v>
      </c>
      <c r="Y91" s="77">
        <v>1.17</v>
      </c>
      <c r="AA91" s="1">
        <f t="shared" si="41"/>
        <v>5794</v>
      </c>
      <c r="AB91" s="1">
        <f t="shared" si="42"/>
        <v>20836</v>
      </c>
      <c r="AC91" s="1">
        <f t="shared" si="43"/>
        <v>2540</v>
      </c>
      <c r="AD91" s="1">
        <f t="shared" si="64"/>
        <v>-182</v>
      </c>
      <c r="AE91" s="1">
        <f t="shared" si="65"/>
        <v>196</v>
      </c>
      <c r="AF91" s="1">
        <f t="shared" si="65"/>
        <v>0</v>
      </c>
      <c r="AG91" s="1">
        <f t="shared" si="65"/>
        <v>30</v>
      </c>
      <c r="AH91" s="1">
        <f t="shared" si="72"/>
        <v>44</v>
      </c>
      <c r="AI91" s="9">
        <f t="shared" si="44"/>
        <v>8.7075762769969145E-2</v>
      </c>
      <c r="AJ91" s="9">
        <f t="shared" si="45"/>
        <v>0.29170000000000001</v>
      </c>
      <c r="AK91" s="9">
        <f t="shared" si="46"/>
        <v>5.7840000000000003E-2</v>
      </c>
      <c r="AL91" s="9">
        <f t="shared" si="47"/>
        <v>0.20846000000000001</v>
      </c>
      <c r="AM91" s="9">
        <f t="shared" si="48"/>
        <v>2.5399999999999999E-2</v>
      </c>
      <c r="AN91" s="9">
        <f t="shared" si="49"/>
        <v>5.0200000000000002E-2</v>
      </c>
      <c r="AO91" s="9">
        <f t="shared" si="50"/>
        <v>8.8000000000000003E-4</v>
      </c>
      <c r="AP91" s="1">
        <f t="shared" si="66"/>
        <v>-182</v>
      </c>
      <c r="AQ91" s="1">
        <f t="shared" si="66"/>
        <v>196</v>
      </c>
      <c r="AS91" s="1">
        <f t="shared" si="67"/>
        <v>30</v>
      </c>
      <c r="AT91" s="1">
        <f t="shared" si="73"/>
        <v>44</v>
      </c>
      <c r="AU91" s="1">
        <f t="shared" si="51"/>
        <v>14585</v>
      </c>
      <c r="AV91" s="9">
        <f t="shared" si="52"/>
        <v>0.29170000000000001</v>
      </c>
      <c r="AW91" s="9">
        <f t="shared" si="53"/>
        <v>5.8040000000000001E-2</v>
      </c>
      <c r="AX91" s="9">
        <f t="shared" si="54"/>
        <v>0.20826</v>
      </c>
      <c r="AY91" s="9">
        <f t="shared" si="55"/>
        <v>2.5399999999999999E-2</v>
      </c>
      <c r="AZ91" s="9">
        <f t="shared" si="56"/>
        <v>8.8000000000000003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52972.85960809002</v>
      </c>
      <c r="BS91" s="1">
        <f t="shared" si="60"/>
        <v>71871.96437278013</v>
      </c>
      <c r="BT91" s="1">
        <f t="shared" si="61"/>
        <v>290594.35664277943</v>
      </c>
      <c r="BU91" s="1">
        <f t="shared" si="70"/>
        <v>62378.502965310588</v>
      </c>
      <c r="BV91" s="1">
        <f t="shared" si="71"/>
        <v>259032.32526192509</v>
      </c>
      <c r="BW91" s="1">
        <f t="shared" si="62"/>
        <v>31562.03138085434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8.2070866141732282</v>
      </c>
    </row>
    <row r="92" spans="1:94" s="1" customFormat="1" x14ac:dyDescent="0.3">
      <c r="A92" s="1">
        <f t="shared" si="63"/>
        <v>79</v>
      </c>
      <c r="B92" s="1">
        <f t="shared" si="40"/>
        <v>14623</v>
      </c>
      <c r="C92" s="1">
        <v>79</v>
      </c>
      <c r="D92" s="1">
        <v>35375</v>
      </c>
      <c r="E92" s="1">
        <v>2716</v>
      </c>
      <c r="F92" s="1">
        <v>0</v>
      </c>
      <c r="G92" s="1">
        <v>10606</v>
      </c>
      <c r="H92" s="1">
        <v>0</v>
      </c>
      <c r="I92" s="1">
        <v>1301</v>
      </c>
      <c r="J92" s="4">
        <v>49.95</v>
      </c>
      <c r="K92" s="4">
        <v>1.4</v>
      </c>
      <c r="L92" s="4">
        <v>25.4</v>
      </c>
      <c r="M92" s="80">
        <v>1.1599999999999999</v>
      </c>
      <c r="N92" s="1">
        <v>8025</v>
      </c>
      <c r="O92" s="1">
        <v>6589</v>
      </c>
      <c r="P92" s="1">
        <v>5991</v>
      </c>
      <c r="Q92" s="1">
        <v>552</v>
      </c>
      <c r="R92" s="1">
        <v>45</v>
      </c>
      <c r="S92" s="1">
        <v>0</v>
      </c>
      <c r="T92" s="1">
        <v>2362</v>
      </c>
      <c r="U92" s="1">
        <v>236</v>
      </c>
      <c r="V92" s="1">
        <v>2726</v>
      </c>
      <c r="W92" s="1">
        <v>10596</v>
      </c>
      <c r="X92" s="1">
        <v>1301</v>
      </c>
      <c r="Y92" s="77">
        <v>1.1599999999999999</v>
      </c>
      <c r="AA92" s="1">
        <f t="shared" si="41"/>
        <v>5442</v>
      </c>
      <c r="AB92" s="1">
        <f t="shared" si="42"/>
        <v>21202</v>
      </c>
      <c r="AC92" s="1">
        <f t="shared" si="43"/>
        <v>2602</v>
      </c>
      <c r="AD92" s="1">
        <f t="shared" si="64"/>
        <v>-176</v>
      </c>
      <c r="AE92" s="1">
        <f t="shared" si="65"/>
        <v>183</v>
      </c>
      <c r="AF92" s="1">
        <f t="shared" si="65"/>
        <v>0</v>
      </c>
      <c r="AG92" s="1">
        <f t="shared" si="65"/>
        <v>31</v>
      </c>
      <c r="AH92" s="1">
        <f t="shared" si="72"/>
        <v>38</v>
      </c>
      <c r="AI92" s="9">
        <f t="shared" si="44"/>
        <v>8.8969431717157904E-2</v>
      </c>
      <c r="AJ92" s="9">
        <f t="shared" si="45"/>
        <v>0.29246</v>
      </c>
      <c r="AK92" s="9">
        <f t="shared" si="46"/>
        <v>5.432E-2</v>
      </c>
      <c r="AL92" s="9">
        <f t="shared" si="47"/>
        <v>0.21212</v>
      </c>
      <c r="AM92" s="9">
        <f t="shared" si="48"/>
        <v>2.6020000000000001E-2</v>
      </c>
      <c r="AN92" s="9">
        <f t="shared" si="49"/>
        <v>4.7239999999999997E-2</v>
      </c>
      <c r="AO92" s="9">
        <f t="shared" si="50"/>
        <v>7.6000000000000004E-4</v>
      </c>
      <c r="AP92" s="1">
        <f t="shared" si="66"/>
        <v>-176</v>
      </c>
      <c r="AQ92" s="1">
        <f t="shared" si="66"/>
        <v>183</v>
      </c>
      <c r="AS92" s="1">
        <f t="shared" si="67"/>
        <v>31</v>
      </c>
      <c r="AT92" s="1">
        <f t="shared" si="73"/>
        <v>38</v>
      </c>
      <c r="AU92" s="1">
        <f t="shared" si="51"/>
        <v>14623</v>
      </c>
      <c r="AV92" s="9">
        <f t="shared" si="52"/>
        <v>0.29246</v>
      </c>
      <c r="AW92" s="9">
        <f t="shared" si="53"/>
        <v>5.4519999999999999E-2</v>
      </c>
      <c r="AX92" s="9">
        <f t="shared" si="54"/>
        <v>0.21192</v>
      </c>
      <c r="AY92" s="9">
        <f t="shared" si="55"/>
        <v>2.6020000000000001E-2</v>
      </c>
      <c r="AZ92" s="9">
        <f t="shared" si="56"/>
        <v>7.6000000000000004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54588.23916695261</v>
      </c>
      <c r="BS92" s="1">
        <f t="shared" si="60"/>
        <v>67498.013567244416</v>
      </c>
      <c r="BT92" s="1">
        <f t="shared" si="61"/>
        <v>295912.68319041946</v>
      </c>
      <c r="BU92" s="1">
        <f t="shared" si="70"/>
        <v>58675.555976533156</v>
      </c>
      <c r="BV92" s="1">
        <f t="shared" si="71"/>
        <v>263580.24001995369</v>
      </c>
      <c r="BW92" s="1">
        <f t="shared" si="62"/>
        <v>32332.44317046575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8.1521906225980008</v>
      </c>
    </row>
    <row r="93" spans="1:94" s="1" customFormat="1" x14ac:dyDescent="0.3">
      <c r="A93" s="1">
        <f t="shared" si="63"/>
        <v>80</v>
      </c>
      <c r="B93" s="1">
        <f t="shared" si="40"/>
        <v>14659</v>
      </c>
      <c r="C93" s="1">
        <v>80</v>
      </c>
      <c r="D93" s="1">
        <v>35338</v>
      </c>
      <c r="E93" s="1">
        <v>2551</v>
      </c>
      <c r="F93" s="1">
        <v>0</v>
      </c>
      <c r="G93" s="1">
        <v>10777</v>
      </c>
      <c r="H93" s="1">
        <v>0</v>
      </c>
      <c r="I93" s="1">
        <v>1331</v>
      </c>
      <c r="J93" s="4">
        <v>50.01</v>
      </c>
      <c r="K93" s="4">
        <v>1.4</v>
      </c>
      <c r="L93" s="4">
        <v>25.4</v>
      </c>
      <c r="M93" s="80">
        <v>1.1499999999999999</v>
      </c>
      <c r="N93" s="1">
        <v>8061</v>
      </c>
      <c r="O93" s="1">
        <v>6589</v>
      </c>
      <c r="P93" s="1">
        <v>5992</v>
      </c>
      <c r="Q93" s="1">
        <v>552</v>
      </c>
      <c r="R93" s="1">
        <v>45</v>
      </c>
      <c r="S93" s="1">
        <v>0</v>
      </c>
      <c r="T93" s="1">
        <v>2222</v>
      </c>
      <c r="U93" s="1">
        <v>222</v>
      </c>
      <c r="V93" s="1">
        <v>2561</v>
      </c>
      <c r="W93" s="1">
        <v>10767</v>
      </c>
      <c r="X93" s="1">
        <v>1331</v>
      </c>
      <c r="Y93" s="77">
        <v>1.1399999999999999</v>
      </c>
      <c r="AA93" s="1">
        <f t="shared" si="41"/>
        <v>5112</v>
      </c>
      <c r="AB93" s="1">
        <f t="shared" si="42"/>
        <v>21544</v>
      </c>
      <c r="AC93" s="1">
        <f t="shared" si="43"/>
        <v>2662</v>
      </c>
      <c r="AD93" s="1">
        <f t="shared" si="64"/>
        <v>-165</v>
      </c>
      <c r="AE93" s="1">
        <f t="shared" si="65"/>
        <v>171</v>
      </c>
      <c r="AF93" s="1">
        <f t="shared" si="65"/>
        <v>0</v>
      </c>
      <c r="AG93" s="1">
        <f t="shared" si="65"/>
        <v>30</v>
      </c>
      <c r="AH93" s="1">
        <f t="shared" si="72"/>
        <v>36</v>
      </c>
      <c r="AI93" s="9">
        <f t="shared" si="44"/>
        <v>9.0797462309843785E-2</v>
      </c>
      <c r="AJ93" s="9">
        <f t="shared" si="45"/>
        <v>0.29318</v>
      </c>
      <c r="AK93" s="9">
        <f t="shared" si="46"/>
        <v>5.1020000000000003E-2</v>
      </c>
      <c r="AL93" s="9">
        <f t="shared" si="47"/>
        <v>0.21554000000000001</v>
      </c>
      <c r="AM93" s="9">
        <f t="shared" si="48"/>
        <v>2.6620000000000001E-2</v>
      </c>
      <c r="AN93" s="9">
        <f t="shared" si="49"/>
        <v>4.444E-2</v>
      </c>
      <c r="AO93" s="9">
        <f t="shared" si="50"/>
        <v>7.2000000000000005E-4</v>
      </c>
      <c r="AP93" s="1">
        <f t="shared" si="66"/>
        <v>-165</v>
      </c>
      <c r="AQ93" s="1">
        <f t="shared" si="66"/>
        <v>171</v>
      </c>
      <c r="AS93" s="1">
        <f t="shared" si="67"/>
        <v>30</v>
      </c>
      <c r="AT93" s="1">
        <f t="shared" si="73"/>
        <v>36</v>
      </c>
      <c r="AU93" s="1">
        <f t="shared" si="51"/>
        <v>14659</v>
      </c>
      <c r="AV93" s="9">
        <f t="shared" si="52"/>
        <v>0.29318</v>
      </c>
      <c r="AW93" s="9">
        <f t="shared" si="53"/>
        <v>5.1220000000000002E-2</v>
      </c>
      <c r="AX93" s="9">
        <f t="shared" si="54"/>
        <v>0.21534</v>
      </c>
      <c r="AY93" s="9">
        <f t="shared" si="55"/>
        <v>2.6620000000000001E-2</v>
      </c>
      <c r="AZ93" s="9">
        <f t="shared" si="56"/>
        <v>7.200000000000000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56129.06274617545</v>
      </c>
      <c r="BS93" s="1">
        <f t="shared" si="60"/>
        <v>63397.43468705468</v>
      </c>
      <c r="BT93" s="1">
        <f t="shared" si="61"/>
        <v>300907.93382628699</v>
      </c>
      <c r="BU93" s="1">
        <f t="shared" si="70"/>
        <v>55221.128919888462</v>
      </c>
      <c r="BV93" s="1">
        <f t="shared" si="71"/>
        <v>267829.93085942307</v>
      </c>
      <c r="BW93" s="1">
        <f t="shared" si="62"/>
        <v>33078.00296686388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8.0969196093163038</v>
      </c>
    </row>
    <row r="94" spans="1:94" s="1" customFormat="1" x14ac:dyDescent="0.3">
      <c r="A94" s="1">
        <f t="shared" si="63"/>
        <v>81</v>
      </c>
      <c r="B94" s="1">
        <f t="shared" si="40"/>
        <v>14693</v>
      </c>
      <c r="C94" s="1">
        <v>81</v>
      </c>
      <c r="D94" s="1">
        <v>35305</v>
      </c>
      <c r="E94" s="1">
        <v>2395</v>
      </c>
      <c r="F94" s="1">
        <v>0</v>
      </c>
      <c r="G94" s="1">
        <v>10940</v>
      </c>
      <c r="H94" s="1">
        <v>0</v>
      </c>
      <c r="I94" s="1">
        <v>1358</v>
      </c>
      <c r="J94" s="4">
        <v>50.06</v>
      </c>
      <c r="K94" s="4">
        <v>1.41</v>
      </c>
      <c r="L94" s="4">
        <v>25.4</v>
      </c>
      <c r="M94" s="80">
        <v>1.1399999999999999</v>
      </c>
      <c r="N94" s="1">
        <v>8094</v>
      </c>
      <c r="O94" s="1">
        <v>6590</v>
      </c>
      <c r="P94" s="1">
        <v>5992</v>
      </c>
      <c r="Q94" s="1">
        <v>552</v>
      </c>
      <c r="R94" s="1">
        <v>45</v>
      </c>
      <c r="S94" s="1">
        <v>0</v>
      </c>
      <c r="T94" s="1">
        <v>2089</v>
      </c>
      <c r="U94" s="1">
        <v>209</v>
      </c>
      <c r="V94" s="1">
        <v>2405</v>
      </c>
      <c r="W94" s="1">
        <v>10930</v>
      </c>
      <c r="X94" s="1">
        <v>1358</v>
      </c>
      <c r="Y94" s="77">
        <v>1.1399999999999999</v>
      </c>
      <c r="AA94" s="1">
        <f t="shared" si="41"/>
        <v>4800</v>
      </c>
      <c r="AB94" s="1">
        <f t="shared" si="42"/>
        <v>21870</v>
      </c>
      <c r="AC94" s="1">
        <f t="shared" si="43"/>
        <v>2716</v>
      </c>
      <c r="AD94" s="1">
        <f t="shared" si="64"/>
        <v>-156</v>
      </c>
      <c r="AE94" s="1">
        <f t="shared" si="65"/>
        <v>163</v>
      </c>
      <c r="AF94" s="1">
        <f t="shared" si="65"/>
        <v>0</v>
      </c>
      <c r="AG94" s="1">
        <f t="shared" si="65"/>
        <v>27</v>
      </c>
      <c r="AH94" s="1">
        <f t="shared" si="72"/>
        <v>34</v>
      </c>
      <c r="AI94" s="9">
        <f t="shared" si="44"/>
        <v>9.2424964268699381E-2</v>
      </c>
      <c r="AJ94" s="9">
        <f t="shared" si="45"/>
        <v>0.29386000000000001</v>
      </c>
      <c r="AK94" s="9">
        <f t="shared" si="46"/>
        <v>4.7899999999999998E-2</v>
      </c>
      <c r="AL94" s="9">
        <f t="shared" si="47"/>
        <v>0.21879999999999999</v>
      </c>
      <c r="AM94" s="9">
        <f t="shared" si="48"/>
        <v>2.716E-2</v>
      </c>
      <c r="AN94" s="9">
        <f t="shared" si="49"/>
        <v>4.1779999999999998E-2</v>
      </c>
      <c r="AO94" s="9">
        <f t="shared" si="50"/>
        <v>6.8000000000000005E-4</v>
      </c>
      <c r="AP94" s="1">
        <f t="shared" si="66"/>
        <v>-156</v>
      </c>
      <c r="AQ94" s="1">
        <f t="shared" si="66"/>
        <v>163</v>
      </c>
      <c r="AS94" s="1">
        <f t="shared" si="67"/>
        <v>27</v>
      </c>
      <c r="AT94" s="1">
        <f t="shared" si="73"/>
        <v>34</v>
      </c>
      <c r="AU94" s="1">
        <f t="shared" si="51"/>
        <v>14693</v>
      </c>
      <c r="AV94" s="9">
        <f t="shared" si="52"/>
        <v>0.29386000000000001</v>
      </c>
      <c r="AW94" s="9">
        <f t="shared" si="53"/>
        <v>4.8099999999999997E-2</v>
      </c>
      <c r="AX94" s="9">
        <f t="shared" si="54"/>
        <v>0.21859999999999999</v>
      </c>
      <c r="AY94" s="9">
        <f t="shared" si="55"/>
        <v>2.716E-2</v>
      </c>
      <c r="AZ94" s="9">
        <f t="shared" si="56"/>
        <v>6.800000000000000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8.055964653902798</v>
      </c>
    </row>
    <row r="95" spans="1:94" s="1" customFormat="1" x14ac:dyDescent="0.3">
      <c r="A95" s="1">
        <f t="shared" si="63"/>
        <v>82</v>
      </c>
      <c r="B95" s="1">
        <f t="shared" si="40"/>
        <v>14728</v>
      </c>
      <c r="C95" s="1">
        <v>82</v>
      </c>
      <c r="D95" s="1">
        <v>35271</v>
      </c>
      <c r="E95" s="1">
        <v>2256</v>
      </c>
      <c r="F95" s="1">
        <v>0</v>
      </c>
      <c r="G95" s="1">
        <v>11088</v>
      </c>
      <c r="H95" s="1">
        <v>0</v>
      </c>
      <c r="I95" s="1">
        <v>1384</v>
      </c>
      <c r="J95" s="4">
        <v>50.12</v>
      </c>
      <c r="K95" s="4">
        <v>1.41</v>
      </c>
      <c r="L95" s="4">
        <v>25.5</v>
      </c>
      <c r="M95" s="80">
        <v>1.1299999999999999</v>
      </c>
      <c r="N95" s="1">
        <v>8128</v>
      </c>
      <c r="O95" s="1">
        <v>6590</v>
      </c>
      <c r="P95" s="1">
        <v>5993</v>
      </c>
      <c r="Q95" s="1">
        <v>552</v>
      </c>
      <c r="R95" s="1">
        <v>45</v>
      </c>
      <c r="S95" s="1">
        <v>0</v>
      </c>
      <c r="T95" s="1">
        <v>1971</v>
      </c>
      <c r="U95" s="1">
        <v>197</v>
      </c>
      <c r="V95" s="1">
        <v>2266</v>
      </c>
      <c r="W95" s="1">
        <v>11078</v>
      </c>
      <c r="X95" s="1">
        <v>1384</v>
      </c>
      <c r="Y95" s="77">
        <v>1.1299999999999999</v>
      </c>
      <c r="AA95" s="1">
        <f t="shared" si="41"/>
        <v>4522</v>
      </c>
      <c r="AB95" s="1">
        <f t="shared" si="42"/>
        <v>22166</v>
      </c>
      <c r="AC95" s="1">
        <f t="shared" si="43"/>
        <v>2768</v>
      </c>
      <c r="AD95" s="1">
        <f t="shared" si="64"/>
        <v>-139</v>
      </c>
      <c r="AE95" s="1">
        <f t="shared" si="65"/>
        <v>148</v>
      </c>
      <c r="AF95" s="1">
        <f t="shared" si="65"/>
        <v>0</v>
      </c>
      <c r="AG95" s="1">
        <f t="shared" si="65"/>
        <v>26</v>
      </c>
      <c r="AH95" s="1">
        <f t="shared" si="72"/>
        <v>35</v>
      </c>
      <c r="AI95" s="9">
        <f t="shared" si="44"/>
        <v>9.397066811515481E-2</v>
      </c>
      <c r="AJ95" s="9">
        <f t="shared" si="45"/>
        <v>0.29455999999999999</v>
      </c>
      <c r="AK95" s="9">
        <f t="shared" si="46"/>
        <v>4.512E-2</v>
      </c>
      <c r="AL95" s="9">
        <f t="shared" si="47"/>
        <v>0.22176000000000001</v>
      </c>
      <c r="AM95" s="9">
        <f t="shared" si="48"/>
        <v>2.768E-2</v>
      </c>
      <c r="AN95" s="9">
        <f t="shared" si="49"/>
        <v>3.9419999999999997E-2</v>
      </c>
      <c r="AO95" s="9">
        <f t="shared" si="50"/>
        <v>6.9999999999999999E-4</v>
      </c>
      <c r="AP95" s="1">
        <f t="shared" si="66"/>
        <v>-139</v>
      </c>
      <c r="AQ95" s="1">
        <f t="shared" si="66"/>
        <v>148</v>
      </c>
      <c r="AS95" s="1">
        <f t="shared" si="67"/>
        <v>26</v>
      </c>
      <c r="AT95" s="1">
        <f t="shared" si="73"/>
        <v>35</v>
      </c>
      <c r="AU95" s="1">
        <f t="shared" si="51"/>
        <v>14728</v>
      </c>
      <c r="AV95" s="9">
        <f t="shared" si="52"/>
        <v>0.29455999999999999</v>
      </c>
      <c r="AW95" s="9">
        <f t="shared" si="53"/>
        <v>4.5319999999999999E-2</v>
      </c>
      <c r="AX95" s="9">
        <f t="shared" si="54"/>
        <v>0.22156000000000001</v>
      </c>
      <c r="AY95" s="9">
        <f t="shared" si="55"/>
        <v>2.768E-2</v>
      </c>
      <c r="AZ95" s="9">
        <f t="shared" si="56"/>
        <v>6.9999999999999999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8.0115606936416182</v>
      </c>
    </row>
    <row r="96" spans="1:94" s="1" customFormat="1" x14ac:dyDescent="0.3">
      <c r="A96" s="1">
        <f t="shared" si="63"/>
        <v>83</v>
      </c>
      <c r="B96" s="1">
        <f t="shared" si="40"/>
        <v>14761</v>
      </c>
      <c r="C96" s="1">
        <v>83</v>
      </c>
      <c r="D96" s="1">
        <v>35238</v>
      </c>
      <c r="E96" s="1">
        <v>2129</v>
      </c>
      <c r="F96" s="1">
        <v>0</v>
      </c>
      <c r="G96" s="1">
        <v>11223</v>
      </c>
      <c r="H96" s="1">
        <v>0</v>
      </c>
      <c r="I96" s="1">
        <v>1409</v>
      </c>
      <c r="J96" s="4">
        <v>50.17</v>
      </c>
      <c r="K96" s="4">
        <v>1.41</v>
      </c>
      <c r="L96" s="4">
        <v>25.5</v>
      </c>
      <c r="M96" s="80">
        <v>1.1200000000000001</v>
      </c>
      <c r="N96" s="1">
        <v>8161</v>
      </c>
      <c r="O96" s="1">
        <v>6590</v>
      </c>
      <c r="P96" s="1">
        <v>5993</v>
      </c>
      <c r="Q96" s="1">
        <v>552</v>
      </c>
      <c r="R96" s="1">
        <v>45</v>
      </c>
      <c r="S96" s="1">
        <v>0</v>
      </c>
      <c r="T96" s="1">
        <v>1863</v>
      </c>
      <c r="U96" s="1">
        <v>186</v>
      </c>
      <c r="V96" s="1">
        <v>2139</v>
      </c>
      <c r="W96" s="1">
        <v>11213</v>
      </c>
      <c r="X96" s="1">
        <v>1409</v>
      </c>
      <c r="Y96" s="77">
        <v>1.1200000000000001</v>
      </c>
      <c r="AA96" s="1">
        <f t="shared" si="41"/>
        <v>4268</v>
      </c>
      <c r="AB96" s="1">
        <f t="shared" si="42"/>
        <v>22436</v>
      </c>
      <c r="AC96" s="1">
        <f t="shared" si="43"/>
        <v>2818</v>
      </c>
      <c r="AD96" s="1">
        <f t="shared" si="64"/>
        <v>-127</v>
      </c>
      <c r="AE96" s="1">
        <f t="shared" si="65"/>
        <v>135</v>
      </c>
      <c r="AF96" s="1">
        <f t="shared" si="65"/>
        <v>0</v>
      </c>
      <c r="AG96" s="1">
        <f t="shared" si="65"/>
        <v>25</v>
      </c>
      <c r="AH96" s="1">
        <f t="shared" si="72"/>
        <v>33</v>
      </c>
      <c r="AI96" s="9">
        <f t="shared" si="44"/>
        <v>9.5454237517783341E-2</v>
      </c>
      <c r="AJ96" s="9">
        <f t="shared" si="45"/>
        <v>0.29521999999999998</v>
      </c>
      <c r="AK96" s="9">
        <f t="shared" si="46"/>
        <v>4.258E-2</v>
      </c>
      <c r="AL96" s="9">
        <f t="shared" si="47"/>
        <v>0.22445999999999999</v>
      </c>
      <c r="AM96" s="9">
        <f t="shared" si="48"/>
        <v>2.818E-2</v>
      </c>
      <c r="AN96" s="9">
        <f t="shared" si="49"/>
        <v>3.7260000000000001E-2</v>
      </c>
      <c r="AO96" s="9">
        <f t="shared" si="50"/>
        <v>6.6E-4</v>
      </c>
      <c r="AP96" s="1">
        <f t="shared" si="66"/>
        <v>-127</v>
      </c>
      <c r="AQ96" s="1">
        <f t="shared" si="66"/>
        <v>135</v>
      </c>
      <c r="AS96" s="1">
        <f t="shared" si="67"/>
        <v>25</v>
      </c>
      <c r="AT96" s="1">
        <f t="shared" si="73"/>
        <v>33</v>
      </c>
      <c r="AU96" s="1">
        <f t="shared" si="51"/>
        <v>14761</v>
      </c>
      <c r="AV96" s="9">
        <f t="shared" si="52"/>
        <v>0.29521999999999998</v>
      </c>
      <c r="AW96" s="9">
        <f t="shared" si="53"/>
        <v>4.2779999999999999E-2</v>
      </c>
      <c r="AX96" s="9">
        <f t="shared" si="54"/>
        <v>0.22425999999999999</v>
      </c>
      <c r="AY96" s="9">
        <f t="shared" si="55"/>
        <v>2.818E-2</v>
      </c>
      <c r="AZ96" s="9">
        <f t="shared" si="56"/>
        <v>6.6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7.9652235628105039</v>
      </c>
    </row>
    <row r="97" spans="1:94" s="1" customFormat="1" x14ac:dyDescent="0.3">
      <c r="A97" s="1">
        <f t="shared" si="63"/>
        <v>84</v>
      </c>
      <c r="B97" s="1">
        <f t="shared" si="40"/>
        <v>14789</v>
      </c>
      <c r="C97" s="1">
        <v>84</v>
      </c>
      <c r="D97" s="1">
        <v>35209</v>
      </c>
      <c r="E97" s="1">
        <v>2002</v>
      </c>
      <c r="F97" s="1">
        <v>0</v>
      </c>
      <c r="G97" s="1">
        <v>11353</v>
      </c>
      <c r="H97" s="1">
        <v>0</v>
      </c>
      <c r="I97" s="1">
        <v>1434</v>
      </c>
      <c r="J97" s="4">
        <v>50.22</v>
      </c>
      <c r="K97" s="4">
        <v>1.41</v>
      </c>
      <c r="L97" s="4">
        <v>25.5</v>
      </c>
      <c r="M97" s="80">
        <v>1.1100000000000001</v>
      </c>
      <c r="N97" s="1">
        <v>8188</v>
      </c>
      <c r="O97" s="1">
        <v>6591</v>
      </c>
      <c r="P97" s="1">
        <v>5993</v>
      </c>
      <c r="Q97" s="1">
        <v>552</v>
      </c>
      <c r="R97" s="1">
        <v>45</v>
      </c>
      <c r="S97" s="1">
        <v>0</v>
      </c>
      <c r="T97" s="1">
        <v>1754</v>
      </c>
      <c r="U97" s="1">
        <v>174</v>
      </c>
      <c r="V97" s="1">
        <v>2012</v>
      </c>
      <c r="W97" s="1">
        <v>11343</v>
      </c>
      <c r="X97" s="1">
        <v>1434</v>
      </c>
      <c r="Y97" s="77">
        <v>1.1100000000000001</v>
      </c>
      <c r="AA97" s="1">
        <f t="shared" si="41"/>
        <v>4014</v>
      </c>
      <c r="AB97" s="1">
        <f t="shared" si="42"/>
        <v>22696</v>
      </c>
      <c r="AC97" s="1">
        <f t="shared" si="43"/>
        <v>2868</v>
      </c>
      <c r="AD97" s="1">
        <f t="shared" si="64"/>
        <v>-127</v>
      </c>
      <c r="AE97" s="1">
        <f t="shared" si="65"/>
        <v>130</v>
      </c>
      <c r="AF97" s="1">
        <f t="shared" si="65"/>
        <v>0</v>
      </c>
      <c r="AG97" s="1">
        <f t="shared" si="65"/>
        <v>25</v>
      </c>
      <c r="AH97" s="1">
        <f t="shared" si="72"/>
        <v>28</v>
      </c>
      <c r="AI97" s="9">
        <f t="shared" si="44"/>
        <v>9.6963959699776864E-2</v>
      </c>
      <c r="AJ97" s="9">
        <f t="shared" si="45"/>
        <v>0.29577999999999999</v>
      </c>
      <c r="AK97" s="9">
        <f t="shared" si="46"/>
        <v>4.0039999999999999E-2</v>
      </c>
      <c r="AL97" s="9">
        <f t="shared" si="47"/>
        <v>0.22706000000000001</v>
      </c>
      <c r="AM97" s="9">
        <f t="shared" si="48"/>
        <v>2.8680000000000001E-2</v>
      </c>
      <c r="AN97" s="9">
        <f t="shared" si="49"/>
        <v>3.508E-2</v>
      </c>
      <c r="AO97" s="9">
        <f t="shared" si="50"/>
        <v>5.5999999999999995E-4</v>
      </c>
      <c r="AP97" s="1">
        <f t="shared" si="66"/>
        <v>-127</v>
      </c>
      <c r="AQ97" s="1">
        <f t="shared" si="66"/>
        <v>130</v>
      </c>
      <c r="AS97" s="1">
        <f t="shared" si="67"/>
        <v>25</v>
      </c>
      <c r="AT97" s="1">
        <f t="shared" si="73"/>
        <v>28</v>
      </c>
      <c r="AU97" s="1">
        <f t="shared" si="51"/>
        <v>14789</v>
      </c>
      <c r="AV97" s="9">
        <f t="shared" si="52"/>
        <v>0.29577999999999999</v>
      </c>
      <c r="AW97" s="9">
        <f t="shared" si="53"/>
        <v>4.0239999999999998E-2</v>
      </c>
      <c r="AX97" s="9">
        <f t="shared" si="54"/>
        <v>0.22686000000000001</v>
      </c>
      <c r="AY97" s="9">
        <f t="shared" si="55"/>
        <v>2.8680000000000001E-2</v>
      </c>
      <c r="AZ97" s="9">
        <f t="shared" si="56"/>
        <v>5.5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7.9170153417015339</v>
      </c>
    </row>
    <row r="98" spans="1:94" s="1" customFormat="1" x14ac:dyDescent="0.3">
      <c r="A98" s="1">
        <f t="shared" si="63"/>
        <v>85</v>
      </c>
      <c r="B98" s="1">
        <f t="shared" si="40"/>
        <v>14815</v>
      </c>
      <c r="C98" s="1">
        <v>85</v>
      </c>
      <c r="D98" s="1">
        <v>35183</v>
      </c>
      <c r="E98" s="1">
        <v>1881</v>
      </c>
      <c r="F98" s="1">
        <v>0</v>
      </c>
      <c r="G98" s="1">
        <v>11477</v>
      </c>
      <c r="H98" s="1">
        <v>0</v>
      </c>
      <c r="I98" s="1">
        <v>1457</v>
      </c>
      <c r="J98" s="4">
        <v>50.28</v>
      </c>
      <c r="K98" s="4">
        <v>1.41</v>
      </c>
      <c r="L98" s="4">
        <v>25.6</v>
      </c>
      <c r="M98" s="80">
        <v>1.1000000000000001</v>
      </c>
      <c r="N98" s="1">
        <v>8215</v>
      </c>
      <c r="O98" s="1">
        <v>6591</v>
      </c>
      <c r="P98" s="1">
        <v>5994</v>
      </c>
      <c r="Q98" s="1">
        <v>552</v>
      </c>
      <c r="R98" s="1">
        <v>45</v>
      </c>
      <c r="S98" s="1">
        <v>0</v>
      </c>
      <c r="T98" s="1">
        <v>1651</v>
      </c>
      <c r="U98" s="1">
        <v>164</v>
      </c>
      <c r="V98" s="1">
        <v>1891</v>
      </c>
      <c r="W98" s="1">
        <v>11467</v>
      </c>
      <c r="X98" s="1">
        <v>1457</v>
      </c>
      <c r="Y98" s="77">
        <v>1.1000000000000001</v>
      </c>
      <c r="AA98" s="1">
        <f t="shared" si="41"/>
        <v>3772</v>
      </c>
      <c r="AB98" s="1">
        <f t="shared" si="42"/>
        <v>22944</v>
      </c>
      <c r="AC98" s="1">
        <f t="shared" si="43"/>
        <v>2914</v>
      </c>
      <c r="AD98" s="1">
        <f t="shared" si="64"/>
        <v>-121</v>
      </c>
      <c r="AE98" s="1">
        <f t="shared" si="65"/>
        <v>124</v>
      </c>
      <c r="AF98" s="1">
        <f t="shared" si="65"/>
        <v>0</v>
      </c>
      <c r="AG98" s="1">
        <f t="shared" si="65"/>
        <v>23</v>
      </c>
      <c r="AH98" s="1">
        <f t="shared" si="72"/>
        <v>26</v>
      </c>
      <c r="AI98" s="9">
        <f t="shared" si="44"/>
        <v>9.8346270671616609E-2</v>
      </c>
      <c r="AJ98" s="9">
        <f t="shared" si="45"/>
        <v>0.29630000000000001</v>
      </c>
      <c r="AK98" s="9">
        <f t="shared" si="46"/>
        <v>3.7620000000000001E-2</v>
      </c>
      <c r="AL98" s="9">
        <f t="shared" si="47"/>
        <v>0.22953999999999999</v>
      </c>
      <c r="AM98" s="9">
        <f t="shared" si="48"/>
        <v>2.9139999999999999E-2</v>
      </c>
      <c r="AN98" s="9">
        <f t="shared" si="49"/>
        <v>3.3020000000000001E-2</v>
      </c>
      <c r="AO98" s="9">
        <f t="shared" si="50"/>
        <v>5.1999999999999995E-4</v>
      </c>
      <c r="AP98" s="1">
        <f t="shared" si="66"/>
        <v>-121</v>
      </c>
      <c r="AQ98" s="1">
        <f t="shared" si="66"/>
        <v>124</v>
      </c>
      <c r="AS98" s="1">
        <f t="shared" si="67"/>
        <v>23</v>
      </c>
      <c r="AT98" s="1">
        <f t="shared" si="73"/>
        <v>26</v>
      </c>
      <c r="AU98" s="1">
        <f t="shared" si="51"/>
        <v>14815</v>
      </c>
      <c r="AV98" s="9">
        <f t="shared" si="52"/>
        <v>0.29630000000000001</v>
      </c>
      <c r="AW98" s="9">
        <f t="shared" si="53"/>
        <v>3.7819999999999999E-2</v>
      </c>
      <c r="AX98" s="9">
        <f t="shared" si="54"/>
        <v>0.22933999999999999</v>
      </c>
      <c r="AY98" s="9">
        <f t="shared" si="55"/>
        <v>2.9139999999999999E-2</v>
      </c>
      <c r="AZ98" s="9">
        <f t="shared" si="56"/>
        <v>5.1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7.8771448181194232</v>
      </c>
    </row>
    <row r="99" spans="1:94" s="1" customFormat="1" x14ac:dyDescent="0.3">
      <c r="A99" s="1">
        <f t="shared" si="63"/>
        <v>86</v>
      </c>
      <c r="B99" s="1">
        <f t="shared" si="40"/>
        <v>14841</v>
      </c>
      <c r="C99" s="1">
        <v>86</v>
      </c>
      <c r="D99" s="1">
        <v>35157</v>
      </c>
      <c r="E99" s="1">
        <v>1774</v>
      </c>
      <c r="F99" s="1">
        <v>0</v>
      </c>
      <c r="G99" s="1">
        <v>11588</v>
      </c>
      <c r="H99" s="1">
        <v>0</v>
      </c>
      <c r="I99" s="1">
        <v>1479</v>
      </c>
      <c r="J99" s="4">
        <v>50.33</v>
      </c>
      <c r="K99" s="4">
        <v>1.41</v>
      </c>
      <c r="L99" s="4">
        <v>25.6</v>
      </c>
      <c r="M99" s="80">
        <v>1.1000000000000001</v>
      </c>
      <c r="N99" s="1">
        <v>8240</v>
      </c>
      <c r="O99" s="1">
        <v>6592</v>
      </c>
      <c r="P99" s="1">
        <v>5994</v>
      </c>
      <c r="Q99" s="1">
        <v>552</v>
      </c>
      <c r="R99" s="1">
        <v>45</v>
      </c>
      <c r="S99" s="1">
        <v>0</v>
      </c>
      <c r="T99" s="1">
        <v>1556</v>
      </c>
      <c r="U99" s="1">
        <v>154</v>
      </c>
      <c r="V99" s="1">
        <v>1784</v>
      </c>
      <c r="W99" s="1">
        <v>11578</v>
      </c>
      <c r="X99" s="1">
        <v>1479</v>
      </c>
      <c r="Y99" s="77">
        <v>1.0900000000000001</v>
      </c>
      <c r="AA99" s="1">
        <f t="shared" si="41"/>
        <v>3558</v>
      </c>
      <c r="AB99" s="1">
        <f t="shared" si="42"/>
        <v>23166</v>
      </c>
      <c r="AC99" s="1">
        <f t="shared" si="43"/>
        <v>2958</v>
      </c>
      <c r="AD99" s="1">
        <f t="shared" si="64"/>
        <v>-107</v>
      </c>
      <c r="AE99" s="1">
        <f t="shared" si="65"/>
        <v>111</v>
      </c>
      <c r="AF99" s="1">
        <f t="shared" si="65"/>
        <v>0</v>
      </c>
      <c r="AG99" s="1">
        <f t="shared" si="65"/>
        <v>22</v>
      </c>
      <c r="AH99" s="1">
        <f t="shared" si="72"/>
        <v>26</v>
      </c>
      <c r="AI99" s="9">
        <f t="shared" si="44"/>
        <v>9.9656357388316158E-2</v>
      </c>
      <c r="AJ99" s="9">
        <f t="shared" si="45"/>
        <v>0.29681999999999997</v>
      </c>
      <c r="AK99" s="9">
        <f t="shared" si="46"/>
        <v>3.5479999999999998E-2</v>
      </c>
      <c r="AL99" s="9">
        <f t="shared" si="47"/>
        <v>0.23175999999999999</v>
      </c>
      <c r="AM99" s="9">
        <f t="shared" si="48"/>
        <v>2.9579999999999999E-2</v>
      </c>
      <c r="AN99" s="9">
        <f t="shared" si="49"/>
        <v>3.1119999999999998E-2</v>
      </c>
      <c r="AO99" s="9">
        <f t="shared" si="50"/>
        <v>5.1999999999999995E-4</v>
      </c>
      <c r="AP99" s="1">
        <f t="shared" si="66"/>
        <v>-107</v>
      </c>
      <c r="AQ99" s="1">
        <f t="shared" si="66"/>
        <v>111</v>
      </c>
      <c r="AS99" s="1">
        <f t="shared" si="67"/>
        <v>22</v>
      </c>
      <c r="AT99" s="1">
        <f t="shared" si="73"/>
        <v>26</v>
      </c>
      <c r="AU99" s="1">
        <f t="shared" si="51"/>
        <v>14841</v>
      </c>
      <c r="AV99" s="9">
        <f t="shared" si="52"/>
        <v>0.29681999999999997</v>
      </c>
      <c r="AW99" s="9">
        <f t="shared" si="53"/>
        <v>3.5680000000000003E-2</v>
      </c>
      <c r="AX99" s="9">
        <f t="shared" si="54"/>
        <v>0.23155999999999999</v>
      </c>
      <c r="AY99" s="9">
        <f t="shared" si="55"/>
        <v>2.9579999999999999E-2</v>
      </c>
      <c r="AZ99" s="9">
        <f t="shared" si="56"/>
        <v>5.199999999999999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7.8350236646382694</v>
      </c>
    </row>
    <row r="100" spans="1:94" s="1" customFormat="1" x14ac:dyDescent="0.3">
      <c r="A100" s="1">
        <f t="shared" si="63"/>
        <v>87</v>
      </c>
      <c r="B100" s="1">
        <f t="shared" si="40"/>
        <v>14865</v>
      </c>
      <c r="C100" s="1">
        <v>87</v>
      </c>
      <c r="D100" s="1">
        <v>35134</v>
      </c>
      <c r="E100" s="1">
        <v>1668</v>
      </c>
      <c r="F100" s="1">
        <v>0</v>
      </c>
      <c r="G100" s="1">
        <v>11698</v>
      </c>
      <c r="H100" s="1">
        <v>0</v>
      </c>
      <c r="I100" s="1">
        <v>1499</v>
      </c>
      <c r="J100" s="4">
        <v>50.38</v>
      </c>
      <c r="K100" s="4">
        <v>1.41</v>
      </c>
      <c r="L100" s="4">
        <v>25.6</v>
      </c>
      <c r="M100" s="80">
        <v>1.0900000000000001</v>
      </c>
      <c r="N100" s="1">
        <v>8263</v>
      </c>
      <c r="O100" s="1">
        <v>6592</v>
      </c>
      <c r="P100" s="1">
        <v>5994</v>
      </c>
      <c r="Q100" s="1">
        <v>552</v>
      </c>
      <c r="R100" s="1">
        <v>45</v>
      </c>
      <c r="S100" s="1">
        <v>0</v>
      </c>
      <c r="T100" s="1">
        <v>1463</v>
      </c>
      <c r="U100" s="1">
        <v>146</v>
      </c>
      <c r="V100" s="1">
        <v>1678</v>
      </c>
      <c r="W100" s="1">
        <v>11688</v>
      </c>
      <c r="X100" s="1">
        <v>1499</v>
      </c>
      <c r="Y100" s="77">
        <v>1.0900000000000001</v>
      </c>
      <c r="AA100" s="1">
        <f t="shared" si="41"/>
        <v>3346</v>
      </c>
      <c r="AB100" s="1">
        <f t="shared" si="42"/>
        <v>23386</v>
      </c>
      <c r="AC100" s="1">
        <f t="shared" si="43"/>
        <v>2998</v>
      </c>
      <c r="AD100" s="1">
        <f t="shared" si="64"/>
        <v>-106</v>
      </c>
      <c r="AE100" s="1">
        <f t="shared" si="65"/>
        <v>110</v>
      </c>
      <c r="AF100" s="1">
        <f t="shared" si="65"/>
        <v>0</v>
      </c>
      <c r="AG100" s="1">
        <f t="shared" si="65"/>
        <v>20</v>
      </c>
      <c r="AH100" s="1">
        <f t="shared" si="72"/>
        <v>24</v>
      </c>
      <c r="AI100" s="9">
        <f t="shared" si="44"/>
        <v>0.10084090144635048</v>
      </c>
      <c r="AJ100" s="9">
        <f t="shared" si="45"/>
        <v>0.29730000000000001</v>
      </c>
      <c r="AK100" s="9">
        <f t="shared" si="46"/>
        <v>3.3360000000000001E-2</v>
      </c>
      <c r="AL100" s="9">
        <f t="shared" si="47"/>
        <v>0.23396</v>
      </c>
      <c r="AM100" s="9">
        <f t="shared" si="48"/>
        <v>2.998E-2</v>
      </c>
      <c r="AN100" s="9">
        <f t="shared" si="49"/>
        <v>2.9260000000000001E-2</v>
      </c>
      <c r="AO100" s="9">
        <f t="shared" si="50"/>
        <v>4.8000000000000001E-4</v>
      </c>
      <c r="AP100" s="1">
        <f t="shared" si="66"/>
        <v>-106</v>
      </c>
      <c r="AQ100" s="1">
        <f t="shared" si="66"/>
        <v>110</v>
      </c>
      <c r="AS100" s="1">
        <f t="shared" si="67"/>
        <v>20</v>
      </c>
      <c r="AT100" s="1">
        <f t="shared" si="73"/>
        <v>24</v>
      </c>
      <c r="AU100" s="1">
        <f t="shared" si="51"/>
        <v>14865</v>
      </c>
      <c r="AV100" s="9">
        <f t="shared" si="52"/>
        <v>0.29730000000000001</v>
      </c>
      <c r="AW100" s="9">
        <f t="shared" si="53"/>
        <v>3.356E-2</v>
      </c>
      <c r="AX100" s="9">
        <f t="shared" si="54"/>
        <v>0.23376</v>
      </c>
      <c r="AY100" s="9">
        <f t="shared" si="55"/>
        <v>2.998E-2</v>
      </c>
      <c r="AZ100" s="9">
        <f t="shared" si="56"/>
        <v>4.8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7.8038692461641093</v>
      </c>
    </row>
    <row r="101" spans="1:94" s="1" customFormat="1" x14ac:dyDescent="0.3">
      <c r="A101" s="1">
        <f t="shared" si="63"/>
        <v>88</v>
      </c>
      <c r="B101" s="1">
        <f t="shared" si="40"/>
        <v>14886</v>
      </c>
      <c r="C101" s="1">
        <v>88</v>
      </c>
      <c r="D101" s="1">
        <v>35111</v>
      </c>
      <c r="E101" s="1">
        <v>1568</v>
      </c>
      <c r="F101" s="1">
        <v>0</v>
      </c>
      <c r="G101" s="1">
        <v>11799</v>
      </c>
      <c r="H101" s="1">
        <v>0</v>
      </c>
      <c r="I101" s="1">
        <v>1519</v>
      </c>
      <c r="J101" s="4">
        <v>50.43</v>
      </c>
      <c r="K101" s="4">
        <v>1.41</v>
      </c>
      <c r="L101" s="4">
        <v>25.6</v>
      </c>
      <c r="M101" s="80">
        <v>1.08</v>
      </c>
      <c r="N101" s="1">
        <v>8285</v>
      </c>
      <c r="O101" s="1">
        <v>6592</v>
      </c>
      <c r="P101" s="1">
        <v>5994</v>
      </c>
      <c r="Q101" s="1">
        <v>552</v>
      </c>
      <c r="R101" s="1">
        <v>45</v>
      </c>
      <c r="S101" s="1">
        <v>0</v>
      </c>
      <c r="T101" s="1">
        <v>1375</v>
      </c>
      <c r="U101" s="1">
        <v>137</v>
      </c>
      <c r="V101" s="1">
        <v>1578</v>
      </c>
      <c r="W101" s="1">
        <v>11789</v>
      </c>
      <c r="X101" s="1">
        <v>1519</v>
      </c>
      <c r="Y101" s="77">
        <v>1.08</v>
      </c>
      <c r="AA101" s="1">
        <f t="shared" si="41"/>
        <v>3146</v>
      </c>
      <c r="AB101" s="1">
        <f t="shared" si="42"/>
        <v>23588</v>
      </c>
      <c r="AC101" s="1">
        <f t="shared" si="43"/>
        <v>3038</v>
      </c>
      <c r="AD101" s="1">
        <f t="shared" si="64"/>
        <v>-100</v>
      </c>
      <c r="AE101" s="1">
        <f t="shared" si="65"/>
        <v>101</v>
      </c>
      <c r="AF101" s="1">
        <f t="shared" si="65"/>
        <v>0</v>
      </c>
      <c r="AG101" s="1">
        <f t="shared" si="65"/>
        <v>20</v>
      </c>
      <c r="AH101" s="1">
        <f t="shared" si="72"/>
        <v>21</v>
      </c>
      <c r="AI101" s="9">
        <f t="shared" si="44"/>
        <v>0.10204218729007121</v>
      </c>
      <c r="AJ101" s="9">
        <f t="shared" si="45"/>
        <v>0.29771999999999998</v>
      </c>
      <c r="AK101" s="9">
        <f t="shared" si="46"/>
        <v>3.1359999999999999E-2</v>
      </c>
      <c r="AL101" s="9">
        <f t="shared" si="47"/>
        <v>0.23598</v>
      </c>
      <c r="AM101" s="9">
        <f t="shared" si="48"/>
        <v>3.0380000000000001E-2</v>
      </c>
      <c r="AN101" s="9">
        <f t="shared" si="49"/>
        <v>2.75E-2</v>
      </c>
      <c r="AO101" s="9">
        <f t="shared" si="50"/>
        <v>4.2000000000000002E-4</v>
      </c>
      <c r="AP101" s="1">
        <f t="shared" si="66"/>
        <v>-100</v>
      </c>
      <c r="AQ101" s="1">
        <f t="shared" si="66"/>
        <v>101</v>
      </c>
      <c r="AS101" s="1">
        <f t="shared" si="67"/>
        <v>20</v>
      </c>
      <c r="AT101" s="1">
        <f t="shared" si="73"/>
        <v>21</v>
      </c>
      <c r="AU101" s="1">
        <f t="shared" si="51"/>
        <v>14886</v>
      </c>
      <c r="AV101" s="9">
        <f t="shared" si="52"/>
        <v>0.29771999999999998</v>
      </c>
      <c r="AW101" s="9">
        <f t="shared" si="53"/>
        <v>3.1559999999999998E-2</v>
      </c>
      <c r="AX101" s="9">
        <f t="shared" si="54"/>
        <v>0.23577999999999999</v>
      </c>
      <c r="AY101" s="9">
        <f t="shared" si="55"/>
        <v>3.0380000000000001E-2</v>
      </c>
      <c r="AZ101" s="9">
        <f t="shared" si="56"/>
        <v>4.2000000000000002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7.7676102699144174</v>
      </c>
    </row>
    <row r="102" spans="1:94" s="1" customFormat="1" x14ac:dyDescent="0.3">
      <c r="A102" s="1">
        <f t="shared" si="63"/>
        <v>89</v>
      </c>
      <c r="B102" s="1">
        <f t="shared" si="40"/>
        <v>14908</v>
      </c>
      <c r="C102" s="1">
        <v>89</v>
      </c>
      <c r="D102" s="1">
        <v>35090</v>
      </c>
      <c r="E102" s="1">
        <v>1476</v>
      </c>
      <c r="F102" s="1">
        <v>0</v>
      </c>
      <c r="G102" s="1">
        <v>11893</v>
      </c>
      <c r="H102" s="1">
        <v>0</v>
      </c>
      <c r="I102" s="1">
        <v>1539</v>
      </c>
      <c r="J102" s="4">
        <v>50.48</v>
      </c>
      <c r="K102" s="4">
        <v>1.42</v>
      </c>
      <c r="L102" s="4">
        <v>25.6</v>
      </c>
      <c r="M102" s="80">
        <v>1.08</v>
      </c>
      <c r="N102" s="1">
        <v>8306</v>
      </c>
      <c r="O102" s="1">
        <v>6592</v>
      </c>
      <c r="P102" s="1">
        <v>5995</v>
      </c>
      <c r="Q102" s="1">
        <v>552</v>
      </c>
      <c r="R102" s="1">
        <v>45</v>
      </c>
      <c r="S102" s="1">
        <v>0</v>
      </c>
      <c r="T102" s="1">
        <v>1296</v>
      </c>
      <c r="U102" s="1">
        <v>128</v>
      </c>
      <c r="V102" s="1">
        <v>1486</v>
      </c>
      <c r="W102" s="1">
        <v>11883</v>
      </c>
      <c r="X102" s="1">
        <v>1539</v>
      </c>
      <c r="Y102" s="77">
        <v>1.08</v>
      </c>
      <c r="AA102" s="1">
        <f t="shared" si="41"/>
        <v>2962</v>
      </c>
      <c r="AB102" s="1">
        <f t="shared" si="42"/>
        <v>23776</v>
      </c>
      <c r="AC102" s="1">
        <f t="shared" si="43"/>
        <v>3078</v>
      </c>
      <c r="AD102" s="1">
        <f t="shared" si="64"/>
        <v>-92</v>
      </c>
      <c r="AE102" s="1">
        <f t="shared" si="65"/>
        <v>94</v>
      </c>
      <c r="AF102" s="1">
        <f t="shared" si="65"/>
        <v>0</v>
      </c>
      <c r="AG102" s="1">
        <f t="shared" si="65"/>
        <v>20</v>
      </c>
      <c r="AH102" s="1">
        <f t="shared" si="72"/>
        <v>22</v>
      </c>
      <c r="AI102" s="9">
        <f t="shared" si="44"/>
        <v>0.10323316340220016</v>
      </c>
      <c r="AJ102" s="9">
        <f t="shared" si="45"/>
        <v>0.29815999999999998</v>
      </c>
      <c r="AK102" s="9">
        <f t="shared" si="46"/>
        <v>2.9520000000000001E-2</v>
      </c>
      <c r="AL102" s="9">
        <f t="shared" si="47"/>
        <v>0.23785999999999999</v>
      </c>
      <c r="AM102" s="9">
        <f t="shared" si="48"/>
        <v>3.0779999999999998E-2</v>
      </c>
      <c r="AN102" s="9">
        <f t="shared" si="49"/>
        <v>2.5919999999999999E-2</v>
      </c>
      <c r="AO102" s="9">
        <f t="shared" si="50"/>
        <v>4.4000000000000002E-4</v>
      </c>
      <c r="AP102" s="1">
        <f t="shared" si="66"/>
        <v>-92</v>
      </c>
      <c r="AQ102" s="1">
        <f t="shared" si="66"/>
        <v>94</v>
      </c>
      <c r="AS102" s="1">
        <f t="shared" si="67"/>
        <v>20</v>
      </c>
      <c r="AT102" s="1">
        <f t="shared" si="73"/>
        <v>22</v>
      </c>
      <c r="AU102" s="1">
        <f t="shared" si="51"/>
        <v>14908</v>
      </c>
      <c r="AV102" s="9">
        <f t="shared" si="52"/>
        <v>0.29815999999999998</v>
      </c>
      <c r="AW102" s="9">
        <f t="shared" si="53"/>
        <v>2.972E-2</v>
      </c>
      <c r="AX102" s="9">
        <f t="shared" si="54"/>
        <v>0.23766000000000001</v>
      </c>
      <c r="AY102" s="9">
        <f t="shared" si="55"/>
        <v>3.0779999999999998E-2</v>
      </c>
      <c r="AZ102" s="9">
        <f t="shared" si="56"/>
        <v>4.4000000000000002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7.7277452891487979</v>
      </c>
    </row>
    <row r="103" spans="1:94" s="1" customFormat="1" x14ac:dyDescent="0.3">
      <c r="A103" s="1">
        <f t="shared" si="63"/>
        <v>90</v>
      </c>
      <c r="B103" s="1">
        <f t="shared" si="40"/>
        <v>14927</v>
      </c>
      <c r="C103" s="1">
        <v>90</v>
      </c>
      <c r="D103" s="1">
        <v>35070</v>
      </c>
      <c r="E103" s="1">
        <v>1388</v>
      </c>
      <c r="F103" s="1">
        <v>0</v>
      </c>
      <c r="G103" s="1">
        <v>11982</v>
      </c>
      <c r="H103" s="1">
        <v>0</v>
      </c>
      <c r="I103" s="1">
        <v>1557</v>
      </c>
      <c r="J103" s="4">
        <v>50.53</v>
      </c>
      <c r="K103" s="4">
        <v>1.42</v>
      </c>
      <c r="L103" s="4">
        <v>25.6</v>
      </c>
      <c r="M103" s="80">
        <v>1.07</v>
      </c>
      <c r="N103" s="1">
        <v>8325</v>
      </c>
      <c r="O103" s="1">
        <v>6593</v>
      </c>
      <c r="P103" s="1">
        <v>5995</v>
      </c>
      <c r="Q103" s="1">
        <v>552</v>
      </c>
      <c r="R103" s="1">
        <v>45</v>
      </c>
      <c r="S103" s="1">
        <v>0</v>
      </c>
      <c r="T103" s="1">
        <v>1221</v>
      </c>
      <c r="U103" s="1">
        <v>121</v>
      </c>
      <c r="V103" s="1">
        <v>1398</v>
      </c>
      <c r="W103" s="1">
        <v>11972</v>
      </c>
      <c r="X103" s="1">
        <v>1557</v>
      </c>
      <c r="Y103" s="77">
        <v>1.07</v>
      </c>
      <c r="AA103" s="1">
        <f t="shared" si="41"/>
        <v>2786</v>
      </c>
      <c r="AB103" s="1">
        <f t="shared" si="42"/>
        <v>23954</v>
      </c>
      <c r="AC103" s="1">
        <f t="shared" si="43"/>
        <v>3114</v>
      </c>
      <c r="AD103" s="1">
        <f t="shared" si="64"/>
        <v>-88</v>
      </c>
      <c r="AE103" s="1">
        <f t="shared" si="65"/>
        <v>89</v>
      </c>
      <c r="AF103" s="1">
        <f t="shared" si="65"/>
        <v>0</v>
      </c>
      <c r="AG103" s="1">
        <f t="shared" si="65"/>
        <v>18</v>
      </c>
      <c r="AH103" s="1">
        <f t="shared" si="72"/>
        <v>19</v>
      </c>
      <c r="AI103" s="9">
        <f t="shared" si="44"/>
        <v>0.10430763046827896</v>
      </c>
      <c r="AJ103" s="9">
        <f t="shared" si="45"/>
        <v>0.29854000000000003</v>
      </c>
      <c r="AK103" s="9">
        <f t="shared" si="46"/>
        <v>2.776E-2</v>
      </c>
      <c r="AL103" s="9">
        <f t="shared" si="47"/>
        <v>0.23963999999999999</v>
      </c>
      <c r="AM103" s="9">
        <f t="shared" si="48"/>
        <v>3.1140000000000001E-2</v>
      </c>
      <c r="AN103" s="9">
        <f t="shared" si="49"/>
        <v>2.4420000000000001E-2</v>
      </c>
      <c r="AO103" s="9">
        <f t="shared" si="50"/>
        <v>3.8000000000000002E-4</v>
      </c>
      <c r="AP103" s="1">
        <f t="shared" si="66"/>
        <v>-88</v>
      </c>
      <c r="AQ103" s="1">
        <f t="shared" si="66"/>
        <v>89</v>
      </c>
      <c r="AS103" s="1">
        <f t="shared" si="67"/>
        <v>18</v>
      </c>
      <c r="AT103" s="1">
        <f t="shared" si="73"/>
        <v>19</v>
      </c>
      <c r="AU103" s="1">
        <f t="shared" si="51"/>
        <v>14927</v>
      </c>
      <c r="AV103" s="9">
        <f t="shared" si="52"/>
        <v>0.29854000000000003</v>
      </c>
      <c r="AW103" s="9">
        <f t="shared" si="53"/>
        <v>2.7959999999999999E-2</v>
      </c>
      <c r="AX103" s="9">
        <f t="shared" si="54"/>
        <v>0.23943999999999999</v>
      </c>
      <c r="AY103" s="9">
        <f t="shared" si="55"/>
        <v>3.1140000000000001E-2</v>
      </c>
      <c r="AZ103" s="9">
        <f t="shared" si="56"/>
        <v>3.8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6955684007707132</v>
      </c>
    </row>
    <row r="104" spans="1:94" s="1" customFormat="1" x14ac:dyDescent="0.3">
      <c r="A104" s="1">
        <f t="shared" si="63"/>
        <v>91</v>
      </c>
      <c r="B104" s="1">
        <f t="shared" si="40"/>
        <v>14946</v>
      </c>
      <c r="C104" s="1">
        <v>91</v>
      </c>
      <c r="D104" s="1">
        <v>35052</v>
      </c>
      <c r="E104" s="1">
        <v>1309</v>
      </c>
      <c r="F104" s="1">
        <v>0</v>
      </c>
      <c r="G104" s="1">
        <v>12063</v>
      </c>
      <c r="H104" s="1">
        <v>0</v>
      </c>
      <c r="I104" s="1">
        <v>1574</v>
      </c>
      <c r="J104" s="4">
        <v>50.58</v>
      </c>
      <c r="K104" s="4">
        <v>1.42</v>
      </c>
      <c r="L104" s="4">
        <v>25.7</v>
      </c>
      <c r="M104" s="80">
        <v>1.07</v>
      </c>
      <c r="N104" s="1">
        <v>8343</v>
      </c>
      <c r="O104" s="1">
        <v>6593</v>
      </c>
      <c r="P104" s="1">
        <v>5995</v>
      </c>
      <c r="Q104" s="1">
        <v>553</v>
      </c>
      <c r="R104" s="1">
        <v>45</v>
      </c>
      <c r="S104" s="1">
        <v>0</v>
      </c>
      <c r="T104" s="1">
        <v>1152</v>
      </c>
      <c r="U104" s="1">
        <v>114</v>
      </c>
      <c r="V104" s="1">
        <v>1319</v>
      </c>
      <c r="W104" s="1">
        <v>12053</v>
      </c>
      <c r="X104" s="1">
        <v>1574</v>
      </c>
      <c r="Y104" s="77">
        <v>1.07</v>
      </c>
      <c r="AA104" s="1">
        <f t="shared" si="41"/>
        <v>2628</v>
      </c>
      <c r="AB104" s="1">
        <f t="shared" si="42"/>
        <v>24116</v>
      </c>
      <c r="AC104" s="1">
        <f t="shared" si="43"/>
        <v>3148</v>
      </c>
      <c r="AD104" s="1">
        <f t="shared" si="64"/>
        <v>-79</v>
      </c>
      <c r="AE104" s="1">
        <f t="shared" si="65"/>
        <v>81</v>
      </c>
      <c r="AF104" s="1">
        <f t="shared" si="65"/>
        <v>0</v>
      </c>
      <c r="AG104" s="1">
        <f t="shared" si="65"/>
        <v>17</v>
      </c>
      <c r="AH104" s="1">
        <f t="shared" si="72"/>
        <v>19</v>
      </c>
      <c r="AI104" s="9">
        <f t="shared" si="44"/>
        <v>0.10531245818279138</v>
      </c>
      <c r="AJ104" s="9">
        <f t="shared" si="45"/>
        <v>0.29892000000000002</v>
      </c>
      <c r="AK104" s="9">
        <f t="shared" si="46"/>
        <v>2.6179999999999998E-2</v>
      </c>
      <c r="AL104" s="9">
        <f t="shared" si="47"/>
        <v>0.24126</v>
      </c>
      <c r="AM104" s="9">
        <f t="shared" si="48"/>
        <v>3.1480000000000001E-2</v>
      </c>
      <c r="AN104" s="9">
        <f t="shared" si="49"/>
        <v>2.3040000000000001E-2</v>
      </c>
      <c r="AO104" s="9">
        <f t="shared" si="50"/>
        <v>3.8000000000000002E-4</v>
      </c>
      <c r="AP104" s="1">
        <f t="shared" si="66"/>
        <v>-79</v>
      </c>
      <c r="AQ104" s="1">
        <f t="shared" si="66"/>
        <v>81</v>
      </c>
      <c r="AS104" s="1">
        <f t="shared" si="67"/>
        <v>17</v>
      </c>
      <c r="AT104" s="1">
        <f t="shared" si="73"/>
        <v>19</v>
      </c>
      <c r="AU104" s="1">
        <f t="shared" si="51"/>
        <v>14946</v>
      </c>
      <c r="AV104" s="9">
        <f t="shared" si="52"/>
        <v>0.29892000000000002</v>
      </c>
      <c r="AW104" s="9">
        <f t="shared" si="53"/>
        <v>2.6380000000000001E-2</v>
      </c>
      <c r="AX104" s="9">
        <f t="shared" si="54"/>
        <v>0.24106</v>
      </c>
      <c r="AY104" s="9">
        <f t="shared" si="55"/>
        <v>3.1480000000000001E-2</v>
      </c>
      <c r="AZ104" s="9">
        <f t="shared" si="56"/>
        <v>3.8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6639135959339262</v>
      </c>
    </row>
    <row r="105" spans="1:94" s="1" customFormat="1" x14ac:dyDescent="0.3">
      <c r="A105" s="1">
        <f t="shared" si="63"/>
        <v>92</v>
      </c>
      <c r="B105" s="1">
        <f t="shared" si="40"/>
        <v>14962</v>
      </c>
      <c r="C105" s="1">
        <v>92</v>
      </c>
      <c r="D105" s="1">
        <v>35035</v>
      </c>
      <c r="E105" s="1">
        <v>1230</v>
      </c>
      <c r="F105" s="1">
        <v>0</v>
      </c>
      <c r="G105" s="1">
        <v>12142</v>
      </c>
      <c r="H105" s="1">
        <v>0</v>
      </c>
      <c r="I105" s="1">
        <v>1590</v>
      </c>
      <c r="J105" s="4">
        <v>50.63</v>
      </c>
      <c r="K105" s="4">
        <v>1.42</v>
      </c>
      <c r="L105" s="4">
        <v>25.7</v>
      </c>
      <c r="M105" s="80">
        <v>1.06</v>
      </c>
      <c r="N105" s="1">
        <v>8359</v>
      </c>
      <c r="O105" s="1">
        <v>6594</v>
      </c>
      <c r="P105" s="1">
        <v>5995</v>
      </c>
      <c r="Q105" s="1">
        <v>553</v>
      </c>
      <c r="R105" s="1">
        <v>45</v>
      </c>
      <c r="S105" s="1">
        <v>0</v>
      </c>
      <c r="T105" s="1">
        <v>1083</v>
      </c>
      <c r="U105" s="1">
        <v>108</v>
      </c>
      <c r="V105" s="1">
        <v>1240</v>
      </c>
      <c r="W105" s="1">
        <v>12132</v>
      </c>
      <c r="X105" s="1">
        <v>1590</v>
      </c>
      <c r="Y105" s="77">
        <v>1.06</v>
      </c>
      <c r="AA105" s="1">
        <f t="shared" si="41"/>
        <v>2470</v>
      </c>
      <c r="AB105" s="1">
        <f t="shared" si="42"/>
        <v>24274</v>
      </c>
      <c r="AC105" s="1">
        <f t="shared" si="43"/>
        <v>3180</v>
      </c>
      <c r="AD105" s="1">
        <f t="shared" si="64"/>
        <v>-79</v>
      </c>
      <c r="AE105" s="1">
        <f t="shared" si="65"/>
        <v>79</v>
      </c>
      <c r="AF105" s="1">
        <f t="shared" si="65"/>
        <v>0</v>
      </c>
      <c r="AG105" s="1">
        <f t="shared" si="65"/>
        <v>16</v>
      </c>
      <c r="AH105" s="1">
        <f t="shared" si="72"/>
        <v>16</v>
      </c>
      <c r="AI105" s="9">
        <f t="shared" si="44"/>
        <v>0.10626921534554204</v>
      </c>
      <c r="AJ105" s="9">
        <f t="shared" si="45"/>
        <v>0.29924000000000001</v>
      </c>
      <c r="AK105" s="9">
        <f t="shared" si="46"/>
        <v>2.46E-2</v>
      </c>
      <c r="AL105" s="9">
        <f t="shared" si="47"/>
        <v>0.24284</v>
      </c>
      <c r="AM105" s="9">
        <f t="shared" si="48"/>
        <v>3.1800000000000002E-2</v>
      </c>
      <c r="AN105" s="9">
        <f t="shared" si="49"/>
        <v>2.1659999999999999E-2</v>
      </c>
      <c r="AO105" s="9">
        <f t="shared" si="50"/>
        <v>3.2000000000000003E-4</v>
      </c>
      <c r="AP105" s="1">
        <f t="shared" si="66"/>
        <v>-79</v>
      </c>
      <c r="AQ105" s="1">
        <f t="shared" si="66"/>
        <v>79</v>
      </c>
      <c r="AS105" s="1">
        <f t="shared" si="67"/>
        <v>16</v>
      </c>
      <c r="AT105" s="1">
        <f t="shared" si="73"/>
        <v>16</v>
      </c>
      <c r="AU105" s="1">
        <f t="shared" si="51"/>
        <v>14962</v>
      </c>
      <c r="AV105" s="9">
        <f t="shared" si="52"/>
        <v>0.29924000000000001</v>
      </c>
      <c r="AW105" s="9">
        <f t="shared" si="53"/>
        <v>2.4799999999999999E-2</v>
      </c>
      <c r="AX105" s="9">
        <f t="shared" si="54"/>
        <v>0.24263999999999999</v>
      </c>
      <c r="AY105" s="9">
        <f t="shared" si="55"/>
        <v>3.1800000000000002E-2</v>
      </c>
      <c r="AZ105" s="9">
        <f t="shared" si="56"/>
        <v>3.2000000000000003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7.636477987421384</v>
      </c>
    </row>
    <row r="106" spans="1:94" s="1" customFormat="1" x14ac:dyDescent="0.3">
      <c r="A106" s="1">
        <f t="shared" si="63"/>
        <v>93</v>
      </c>
      <c r="B106" s="1">
        <f t="shared" si="40"/>
        <v>14978</v>
      </c>
      <c r="C106" s="1">
        <v>93</v>
      </c>
      <c r="D106" s="1">
        <v>35020</v>
      </c>
      <c r="E106" s="1">
        <v>1159</v>
      </c>
      <c r="F106" s="1">
        <v>0</v>
      </c>
      <c r="G106" s="1">
        <v>12215</v>
      </c>
      <c r="H106" s="1">
        <v>0</v>
      </c>
      <c r="I106" s="1">
        <v>1604</v>
      </c>
      <c r="J106" s="4">
        <v>50.68</v>
      </c>
      <c r="K106" s="4">
        <v>1.42</v>
      </c>
      <c r="L106" s="4">
        <v>25.7</v>
      </c>
      <c r="M106" s="80">
        <v>1.06</v>
      </c>
      <c r="N106" s="1">
        <v>8375</v>
      </c>
      <c r="O106" s="1">
        <v>6594</v>
      </c>
      <c r="P106" s="1">
        <v>5995</v>
      </c>
      <c r="Q106" s="1">
        <v>553</v>
      </c>
      <c r="R106" s="1">
        <v>45</v>
      </c>
      <c r="S106" s="1">
        <v>0</v>
      </c>
      <c r="T106" s="1">
        <v>1022</v>
      </c>
      <c r="U106" s="1">
        <v>102</v>
      </c>
      <c r="V106" s="1">
        <v>1169</v>
      </c>
      <c r="W106" s="1">
        <v>12205</v>
      </c>
      <c r="X106" s="1">
        <v>1604</v>
      </c>
      <c r="Y106" s="77">
        <v>1.06</v>
      </c>
      <c r="AA106" s="1">
        <f t="shared" si="41"/>
        <v>2328</v>
      </c>
      <c r="AB106" s="1">
        <f t="shared" si="42"/>
        <v>24420</v>
      </c>
      <c r="AC106" s="1">
        <f t="shared" si="43"/>
        <v>3208</v>
      </c>
      <c r="AD106" s="1">
        <f t="shared" si="64"/>
        <v>-71</v>
      </c>
      <c r="AE106" s="1">
        <f t="shared" si="65"/>
        <v>73</v>
      </c>
      <c r="AF106" s="1">
        <f t="shared" si="65"/>
        <v>0</v>
      </c>
      <c r="AG106" s="1">
        <f t="shared" si="65"/>
        <v>14</v>
      </c>
      <c r="AH106" s="1">
        <f t="shared" si="72"/>
        <v>16</v>
      </c>
      <c r="AI106" s="9">
        <f t="shared" si="44"/>
        <v>0.10709039925223661</v>
      </c>
      <c r="AJ106" s="9">
        <f t="shared" si="45"/>
        <v>0.29955999999999999</v>
      </c>
      <c r="AK106" s="9">
        <f t="shared" si="46"/>
        <v>2.3179999999999999E-2</v>
      </c>
      <c r="AL106" s="9">
        <f t="shared" si="47"/>
        <v>0.24429999999999999</v>
      </c>
      <c r="AM106" s="9">
        <f t="shared" si="48"/>
        <v>3.2079999999999997E-2</v>
      </c>
      <c r="AN106" s="9">
        <f t="shared" si="49"/>
        <v>2.044E-2</v>
      </c>
      <c r="AO106" s="9">
        <f t="shared" si="50"/>
        <v>3.2000000000000003E-4</v>
      </c>
      <c r="AP106" s="1">
        <f t="shared" si="66"/>
        <v>-71</v>
      </c>
      <c r="AQ106" s="1">
        <f t="shared" si="66"/>
        <v>73</v>
      </c>
      <c r="AS106" s="1">
        <f t="shared" si="67"/>
        <v>14</v>
      </c>
      <c r="AT106" s="1">
        <f t="shared" si="73"/>
        <v>16</v>
      </c>
      <c r="AU106" s="1">
        <f t="shared" si="51"/>
        <v>14978</v>
      </c>
      <c r="AV106" s="9">
        <f t="shared" si="52"/>
        <v>0.29955999999999999</v>
      </c>
      <c r="AW106" s="9">
        <f t="shared" si="53"/>
        <v>2.3380000000000001E-2</v>
      </c>
      <c r="AX106" s="9">
        <f t="shared" si="54"/>
        <v>0.24410000000000001</v>
      </c>
      <c r="AY106" s="9">
        <f t="shared" si="55"/>
        <v>3.2079999999999997E-2</v>
      </c>
      <c r="AZ106" s="9">
        <f t="shared" si="56"/>
        <v>3.2000000000000003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7.6153366583541144</v>
      </c>
    </row>
    <row r="107" spans="1:94" s="1" customFormat="1" x14ac:dyDescent="0.3">
      <c r="A107" s="1">
        <f t="shared" si="63"/>
        <v>94</v>
      </c>
      <c r="B107" s="1">
        <f t="shared" si="40"/>
        <v>14994</v>
      </c>
      <c r="C107" s="1">
        <v>94</v>
      </c>
      <c r="D107" s="1">
        <v>35005</v>
      </c>
      <c r="E107" s="1">
        <v>1089</v>
      </c>
      <c r="F107" s="1">
        <v>0</v>
      </c>
      <c r="G107" s="1">
        <v>12286</v>
      </c>
      <c r="H107" s="1">
        <v>0</v>
      </c>
      <c r="I107" s="1">
        <v>1619</v>
      </c>
      <c r="J107" s="4">
        <v>50.72</v>
      </c>
      <c r="K107" s="4">
        <v>1.42</v>
      </c>
      <c r="L107" s="4">
        <v>25.7</v>
      </c>
      <c r="M107" s="80">
        <v>1.06</v>
      </c>
      <c r="N107" s="1">
        <v>8390</v>
      </c>
      <c r="O107" s="1">
        <v>6594</v>
      </c>
      <c r="P107" s="1">
        <v>5996</v>
      </c>
      <c r="Q107" s="1">
        <v>553</v>
      </c>
      <c r="R107" s="1">
        <v>45</v>
      </c>
      <c r="S107" s="1">
        <v>0</v>
      </c>
      <c r="T107" s="1">
        <v>959</v>
      </c>
      <c r="U107" s="1">
        <v>96</v>
      </c>
      <c r="V107" s="1">
        <v>1099</v>
      </c>
      <c r="W107" s="1">
        <v>12276</v>
      </c>
      <c r="X107" s="1">
        <v>1619</v>
      </c>
      <c r="Y107" s="77">
        <v>1.05</v>
      </c>
      <c r="AA107" s="1">
        <f t="shared" si="41"/>
        <v>2188</v>
      </c>
      <c r="AB107" s="1">
        <f t="shared" si="42"/>
        <v>24562</v>
      </c>
      <c r="AC107" s="1">
        <f t="shared" si="43"/>
        <v>3238</v>
      </c>
      <c r="AD107" s="1">
        <f t="shared" si="64"/>
        <v>-70</v>
      </c>
      <c r="AE107" s="1">
        <f t="shared" si="65"/>
        <v>71</v>
      </c>
      <c r="AF107" s="1">
        <f t="shared" si="65"/>
        <v>0</v>
      </c>
      <c r="AG107" s="1">
        <f t="shared" si="65"/>
        <v>15</v>
      </c>
      <c r="AH107" s="1">
        <f t="shared" si="72"/>
        <v>16</v>
      </c>
      <c r="AI107" s="9">
        <f t="shared" si="44"/>
        <v>0.10797652394291049</v>
      </c>
      <c r="AJ107" s="9">
        <f t="shared" si="45"/>
        <v>0.29987999999999998</v>
      </c>
      <c r="AK107" s="9">
        <f t="shared" si="46"/>
        <v>2.1780000000000001E-2</v>
      </c>
      <c r="AL107" s="9">
        <f t="shared" si="47"/>
        <v>0.24571999999999999</v>
      </c>
      <c r="AM107" s="9">
        <f t="shared" si="48"/>
        <v>3.2379999999999999E-2</v>
      </c>
      <c r="AN107" s="9">
        <f t="shared" si="49"/>
        <v>1.9179999999999999E-2</v>
      </c>
      <c r="AO107" s="9">
        <f t="shared" si="50"/>
        <v>3.2000000000000003E-4</v>
      </c>
      <c r="AP107" s="1">
        <f t="shared" si="66"/>
        <v>-70</v>
      </c>
      <c r="AQ107" s="1">
        <f t="shared" si="66"/>
        <v>71</v>
      </c>
      <c r="AS107" s="1">
        <f t="shared" si="67"/>
        <v>15</v>
      </c>
      <c r="AT107" s="1">
        <f t="shared" si="73"/>
        <v>16</v>
      </c>
      <c r="AU107" s="1">
        <f t="shared" si="51"/>
        <v>14994</v>
      </c>
      <c r="AV107" s="9">
        <f t="shared" si="52"/>
        <v>0.29987999999999998</v>
      </c>
      <c r="AW107" s="9">
        <f t="shared" si="53"/>
        <v>2.198E-2</v>
      </c>
      <c r="AX107" s="9">
        <f t="shared" si="54"/>
        <v>0.24551999999999999</v>
      </c>
      <c r="AY107" s="9">
        <f t="shared" si="55"/>
        <v>3.2379999999999999E-2</v>
      </c>
      <c r="AZ107" s="9">
        <f t="shared" si="56"/>
        <v>3.2000000000000003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7.5886349598517606</v>
      </c>
    </row>
    <row r="108" spans="1:94" s="1" customFormat="1" x14ac:dyDescent="0.3">
      <c r="A108" s="1">
        <f t="shared" si="63"/>
        <v>95</v>
      </c>
      <c r="B108" s="1">
        <f t="shared" si="40"/>
        <v>15007</v>
      </c>
      <c r="C108" s="1">
        <v>95</v>
      </c>
      <c r="D108" s="1">
        <v>34991</v>
      </c>
      <c r="E108" s="1">
        <v>1026</v>
      </c>
      <c r="F108" s="1">
        <v>0</v>
      </c>
      <c r="G108" s="1">
        <v>12349</v>
      </c>
      <c r="H108" s="1">
        <v>0</v>
      </c>
      <c r="I108" s="1">
        <v>1632</v>
      </c>
      <c r="J108" s="4">
        <v>50.77</v>
      </c>
      <c r="K108" s="4">
        <v>1.42</v>
      </c>
      <c r="L108" s="4">
        <v>25.7</v>
      </c>
      <c r="M108" s="80">
        <v>1.05</v>
      </c>
      <c r="N108" s="1">
        <v>8403</v>
      </c>
      <c r="O108" s="1">
        <v>6595</v>
      </c>
      <c r="P108" s="1">
        <v>5996</v>
      </c>
      <c r="Q108" s="1">
        <v>553</v>
      </c>
      <c r="R108" s="1">
        <v>45</v>
      </c>
      <c r="S108" s="1">
        <v>0</v>
      </c>
      <c r="T108" s="1">
        <v>905</v>
      </c>
      <c r="U108" s="1">
        <v>89</v>
      </c>
      <c r="V108" s="1">
        <v>1036</v>
      </c>
      <c r="W108" s="1">
        <v>12339</v>
      </c>
      <c r="X108" s="1">
        <v>1632</v>
      </c>
      <c r="Y108" s="77">
        <v>1.05</v>
      </c>
      <c r="AA108" s="1">
        <f t="shared" si="41"/>
        <v>2062</v>
      </c>
      <c r="AB108" s="1">
        <f t="shared" si="42"/>
        <v>24688</v>
      </c>
      <c r="AC108" s="1">
        <f t="shared" si="43"/>
        <v>3264</v>
      </c>
      <c r="AD108" s="1">
        <f t="shared" si="64"/>
        <v>-63</v>
      </c>
      <c r="AE108" s="1">
        <f t="shared" si="65"/>
        <v>63</v>
      </c>
      <c r="AF108" s="1">
        <f t="shared" si="65"/>
        <v>0</v>
      </c>
      <c r="AG108" s="1">
        <f t="shared" si="65"/>
        <v>13</v>
      </c>
      <c r="AH108" s="1">
        <f t="shared" si="72"/>
        <v>13</v>
      </c>
      <c r="AI108" s="9">
        <f t="shared" si="44"/>
        <v>0.10874925034983675</v>
      </c>
      <c r="AJ108" s="9">
        <f t="shared" si="45"/>
        <v>0.30014000000000002</v>
      </c>
      <c r="AK108" s="9">
        <f t="shared" si="46"/>
        <v>2.052E-2</v>
      </c>
      <c r="AL108" s="9">
        <f t="shared" si="47"/>
        <v>0.24698000000000001</v>
      </c>
      <c r="AM108" s="9">
        <f t="shared" si="48"/>
        <v>3.2640000000000002E-2</v>
      </c>
      <c r="AN108" s="9">
        <f t="shared" si="49"/>
        <v>1.8100000000000002E-2</v>
      </c>
      <c r="AO108" s="9">
        <f t="shared" si="50"/>
        <v>2.5999999999999998E-4</v>
      </c>
      <c r="AP108" s="1">
        <f t="shared" si="66"/>
        <v>-63</v>
      </c>
      <c r="AQ108" s="1">
        <f t="shared" si="66"/>
        <v>63</v>
      </c>
      <c r="AS108" s="1">
        <f t="shared" si="67"/>
        <v>13</v>
      </c>
      <c r="AT108" s="1">
        <f t="shared" si="73"/>
        <v>13</v>
      </c>
      <c r="AU108" s="1">
        <f t="shared" si="51"/>
        <v>15007</v>
      </c>
      <c r="AV108" s="9">
        <f t="shared" si="52"/>
        <v>0.30014000000000002</v>
      </c>
      <c r="AW108" s="9">
        <f t="shared" si="53"/>
        <v>2.0719999999999999E-2</v>
      </c>
      <c r="AX108" s="9">
        <f t="shared" si="54"/>
        <v>0.24678</v>
      </c>
      <c r="AY108" s="9">
        <f t="shared" si="55"/>
        <v>3.2640000000000002E-2</v>
      </c>
      <c r="AZ108" s="9">
        <f t="shared" si="56"/>
        <v>2.5999999999999998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7.5667892156862742</v>
      </c>
    </row>
    <row r="109" spans="1:94" s="1" customFormat="1" x14ac:dyDescent="0.3">
      <c r="A109" s="1">
        <f t="shared" si="63"/>
        <v>96</v>
      </c>
      <c r="B109" s="1">
        <f t="shared" si="40"/>
        <v>15021</v>
      </c>
      <c r="C109" s="1">
        <v>96</v>
      </c>
      <c r="D109" s="1">
        <v>34977</v>
      </c>
      <c r="E109" s="1">
        <v>963</v>
      </c>
      <c r="F109" s="1">
        <v>0</v>
      </c>
      <c r="G109" s="1">
        <v>12414</v>
      </c>
      <c r="H109" s="1">
        <v>0</v>
      </c>
      <c r="I109" s="1">
        <v>1644</v>
      </c>
      <c r="J109" s="4">
        <v>50.82</v>
      </c>
      <c r="K109" s="4">
        <v>1.42</v>
      </c>
      <c r="L109" s="4">
        <v>25.7</v>
      </c>
      <c r="M109" s="80">
        <v>1.05</v>
      </c>
      <c r="N109" s="1">
        <v>8416</v>
      </c>
      <c r="O109" s="1">
        <v>6595</v>
      </c>
      <c r="P109" s="1">
        <v>5996</v>
      </c>
      <c r="Q109" s="1">
        <v>553</v>
      </c>
      <c r="R109" s="1">
        <v>45</v>
      </c>
      <c r="S109" s="1">
        <v>0</v>
      </c>
      <c r="T109" s="1">
        <v>851</v>
      </c>
      <c r="U109" s="1">
        <v>84</v>
      </c>
      <c r="V109" s="1">
        <v>973</v>
      </c>
      <c r="W109" s="1">
        <v>12404</v>
      </c>
      <c r="X109" s="1">
        <v>1644</v>
      </c>
      <c r="Y109" s="77">
        <v>1.05</v>
      </c>
      <c r="AA109" s="1">
        <f t="shared" si="41"/>
        <v>1936</v>
      </c>
      <c r="AB109" s="1">
        <f t="shared" si="42"/>
        <v>24818</v>
      </c>
      <c r="AC109" s="1">
        <f t="shared" si="43"/>
        <v>3288</v>
      </c>
      <c r="AD109" s="1">
        <f t="shared" si="64"/>
        <v>-63</v>
      </c>
      <c r="AE109" s="1">
        <f t="shared" si="65"/>
        <v>65</v>
      </c>
      <c r="AF109" s="1">
        <f t="shared" si="65"/>
        <v>0</v>
      </c>
      <c r="AG109" s="1">
        <f t="shared" si="65"/>
        <v>12</v>
      </c>
      <c r="AH109" s="1">
        <f t="shared" si="72"/>
        <v>14</v>
      </c>
      <c r="AI109" s="9">
        <f t="shared" si="44"/>
        <v>0.10944677451567805</v>
      </c>
      <c r="AJ109" s="9">
        <f t="shared" si="45"/>
        <v>0.30042000000000002</v>
      </c>
      <c r="AK109" s="9">
        <f t="shared" si="46"/>
        <v>1.9259999999999999E-2</v>
      </c>
      <c r="AL109" s="9">
        <f t="shared" si="47"/>
        <v>0.24828</v>
      </c>
      <c r="AM109" s="9">
        <f t="shared" si="48"/>
        <v>3.288E-2</v>
      </c>
      <c r="AN109" s="9">
        <f t="shared" si="49"/>
        <v>1.702E-2</v>
      </c>
      <c r="AO109" s="9">
        <f t="shared" si="50"/>
        <v>2.7999999999999998E-4</v>
      </c>
      <c r="AP109" s="1">
        <f t="shared" si="66"/>
        <v>-63</v>
      </c>
      <c r="AQ109" s="1">
        <f t="shared" si="66"/>
        <v>65</v>
      </c>
      <c r="AS109" s="1">
        <f t="shared" si="67"/>
        <v>12</v>
      </c>
      <c r="AT109" s="1">
        <f t="shared" si="73"/>
        <v>14</v>
      </c>
      <c r="AU109" s="1">
        <f t="shared" si="51"/>
        <v>15021</v>
      </c>
      <c r="AV109" s="9">
        <f t="shared" si="52"/>
        <v>0.30042000000000002</v>
      </c>
      <c r="AW109" s="9">
        <f t="shared" si="53"/>
        <v>1.9460000000000002E-2</v>
      </c>
      <c r="AX109" s="9">
        <f t="shared" si="54"/>
        <v>0.24807999999999999</v>
      </c>
      <c r="AY109" s="9">
        <f t="shared" si="55"/>
        <v>3.288E-2</v>
      </c>
      <c r="AZ109" s="9">
        <f t="shared" si="56"/>
        <v>2.7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7.5510948905109485</v>
      </c>
    </row>
    <row r="110" spans="1:94" s="1" customFormat="1" x14ac:dyDescent="0.3">
      <c r="A110" s="1">
        <f t="shared" si="63"/>
        <v>97</v>
      </c>
      <c r="B110" s="1">
        <f t="shared" si="40"/>
        <v>15034</v>
      </c>
      <c r="C110" s="1">
        <v>97</v>
      </c>
      <c r="D110" s="1">
        <v>34964</v>
      </c>
      <c r="E110" s="1">
        <v>898</v>
      </c>
      <c r="F110" s="1">
        <v>0</v>
      </c>
      <c r="G110" s="1">
        <v>12480</v>
      </c>
      <c r="H110" s="1">
        <v>0</v>
      </c>
      <c r="I110" s="1">
        <v>1656</v>
      </c>
      <c r="J110" s="4">
        <v>50.86</v>
      </c>
      <c r="K110" s="4">
        <v>1.42</v>
      </c>
      <c r="L110" s="4">
        <v>25.7</v>
      </c>
      <c r="M110" s="80">
        <v>1.04</v>
      </c>
      <c r="N110" s="1">
        <v>8429</v>
      </c>
      <c r="O110" s="1">
        <v>6595</v>
      </c>
      <c r="P110" s="1">
        <v>5996</v>
      </c>
      <c r="Q110" s="1">
        <v>554</v>
      </c>
      <c r="R110" s="1">
        <v>45</v>
      </c>
      <c r="S110" s="1">
        <v>0</v>
      </c>
      <c r="T110" s="1">
        <v>792</v>
      </c>
      <c r="U110" s="1">
        <v>79</v>
      </c>
      <c r="V110" s="1">
        <v>908</v>
      </c>
      <c r="W110" s="1">
        <v>12470</v>
      </c>
      <c r="X110" s="1">
        <v>1656</v>
      </c>
      <c r="Y110" s="77">
        <v>1.04</v>
      </c>
      <c r="AA110" s="1">
        <f t="shared" si="41"/>
        <v>1806</v>
      </c>
      <c r="AB110" s="1">
        <f t="shared" si="42"/>
        <v>24950</v>
      </c>
      <c r="AC110" s="1">
        <f t="shared" si="43"/>
        <v>3312</v>
      </c>
      <c r="AD110" s="1">
        <f t="shared" si="64"/>
        <v>-65</v>
      </c>
      <c r="AE110" s="1">
        <f t="shared" si="65"/>
        <v>66</v>
      </c>
      <c r="AF110" s="1">
        <f t="shared" si="65"/>
        <v>0</v>
      </c>
      <c r="AG110" s="1">
        <f t="shared" si="65"/>
        <v>12</v>
      </c>
      <c r="AH110" s="1">
        <f t="shared" si="72"/>
        <v>13</v>
      </c>
      <c r="AI110" s="9">
        <f t="shared" si="44"/>
        <v>0.11015032592789677</v>
      </c>
      <c r="AJ110" s="9">
        <f t="shared" si="45"/>
        <v>0.30068</v>
      </c>
      <c r="AK110" s="9">
        <f t="shared" si="46"/>
        <v>1.796E-2</v>
      </c>
      <c r="AL110" s="9">
        <f t="shared" si="47"/>
        <v>0.24959999999999999</v>
      </c>
      <c r="AM110" s="9">
        <f t="shared" si="48"/>
        <v>3.3119999999999997E-2</v>
      </c>
      <c r="AN110" s="9">
        <f t="shared" si="49"/>
        <v>1.584E-2</v>
      </c>
      <c r="AO110" s="9">
        <f t="shared" si="50"/>
        <v>2.5999999999999998E-4</v>
      </c>
      <c r="AP110" s="1">
        <f t="shared" si="66"/>
        <v>-65</v>
      </c>
      <c r="AQ110" s="1">
        <f t="shared" si="66"/>
        <v>66</v>
      </c>
      <c r="AS110" s="1">
        <f t="shared" si="67"/>
        <v>12</v>
      </c>
      <c r="AT110" s="1">
        <f t="shared" si="73"/>
        <v>13</v>
      </c>
      <c r="AU110" s="1">
        <f t="shared" si="51"/>
        <v>15034</v>
      </c>
      <c r="AV110" s="9">
        <f t="shared" si="52"/>
        <v>0.30068</v>
      </c>
      <c r="AW110" s="9">
        <f t="shared" si="53"/>
        <v>1.8159999999999999E-2</v>
      </c>
      <c r="AX110" s="9">
        <f t="shared" si="54"/>
        <v>0.24940000000000001</v>
      </c>
      <c r="AY110" s="9">
        <f t="shared" si="55"/>
        <v>3.3119999999999997E-2</v>
      </c>
      <c r="AZ110" s="9">
        <f t="shared" si="56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7.5362318840579707</v>
      </c>
    </row>
    <row r="111" spans="1:94" s="1" customFormat="1" x14ac:dyDescent="0.3">
      <c r="A111" s="1">
        <f t="shared" si="63"/>
        <v>98</v>
      </c>
      <c r="B111" s="1">
        <f t="shared" si="40"/>
        <v>15045</v>
      </c>
      <c r="C111" s="1">
        <v>98</v>
      </c>
      <c r="D111" s="1">
        <v>34953</v>
      </c>
      <c r="E111" s="1">
        <v>838</v>
      </c>
      <c r="F111" s="1">
        <v>0</v>
      </c>
      <c r="G111" s="1">
        <v>12539</v>
      </c>
      <c r="H111" s="1">
        <v>0</v>
      </c>
      <c r="I111" s="1">
        <v>1668</v>
      </c>
      <c r="J111" s="4">
        <v>50.91</v>
      </c>
      <c r="K111" s="4">
        <v>1.42</v>
      </c>
      <c r="L111" s="4">
        <v>25.7</v>
      </c>
      <c r="M111" s="80">
        <v>1.04</v>
      </c>
      <c r="N111" s="1">
        <v>8440</v>
      </c>
      <c r="O111" s="1">
        <v>6596</v>
      </c>
      <c r="P111" s="1">
        <v>5996</v>
      </c>
      <c r="Q111" s="1">
        <v>554</v>
      </c>
      <c r="R111" s="1">
        <v>45</v>
      </c>
      <c r="S111" s="1">
        <v>0</v>
      </c>
      <c r="T111" s="1">
        <v>739</v>
      </c>
      <c r="U111" s="1">
        <v>74</v>
      </c>
      <c r="V111" s="1">
        <v>848</v>
      </c>
      <c r="W111" s="1">
        <v>12529</v>
      </c>
      <c r="X111" s="1">
        <v>1668</v>
      </c>
      <c r="Y111" s="77">
        <v>1.04</v>
      </c>
      <c r="AA111" s="1">
        <f t="shared" si="41"/>
        <v>1686</v>
      </c>
      <c r="AB111" s="1">
        <f t="shared" si="42"/>
        <v>25068</v>
      </c>
      <c r="AC111" s="1">
        <f t="shared" si="43"/>
        <v>3336</v>
      </c>
      <c r="AD111" s="1">
        <f t="shared" si="64"/>
        <v>-60</v>
      </c>
      <c r="AE111" s="1">
        <f t="shared" si="65"/>
        <v>59</v>
      </c>
      <c r="AF111" s="1">
        <f t="shared" si="65"/>
        <v>0</v>
      </c>
      <c r="AG111" s="1">
        <f t="shared" si="65"/>
        <v>12</v>
      </c>
      <c r="AH111" s="1">
        <f t="shared" si="72"/>
        <v>11</v>
      </c>
      <c r="AI111" s="9">
        <f t="shared" si="44"/>
        <v>0.11086739780658025</v>
      </c>
      <c r="AJ111" s="9">
        <f t="shared" si="45"/>
        <v>0.3009</v>
      </c>
      <c r="AK111" s="9">
        <f t="shared" si="46"/>
        <v>1.6760000000000001E-2</v>
      </c>
      <c r="AL111" s="9">
        <f t="shared" si="47"/>
        <v>0.25078</v>
      </c>
      <c r="AM111" s="9">
        <f t="shared" si="48"/>
        <v>3.3360000000000001E-2</v>
      </c>
      <c r="AN111" s="9">
        <f t="shared" si="49"/>
        <v>1.478E-2</v>
      </c>
      <c r="AO111" s="9">
        <f t="shared" si="50"/>
        <v>2.2000000000000001E-4</v>
      </c>
      <c r="AP111" s="1">
        <f t="shared" si="66"/>
        <v>-60</v>
      </c>
      <c r="AQ111" s="1">
        <f t="shared" si="66"/>
        <v>59</v>
      </c>
      <c r="AS111" s="1">
        <f t="shared" si="67"/>
        <v>12</v>
      </c>
      <c r="AT111" s="1">
        <f t="shared" si="73"/>
        <v>11</v>
      </c>
      <c r="AU111" s="1">
        <f t="shared" si="51"/>
        <v>15045</v>
      </c>
      <c r="AV111" s="9">
        <f t="shared" si="52"/>
        <v>0.3009</v>
      </c>
      <c r="AW111" s="9">
        <f t="shared" si="53"/>
        <v>1.6959999999999999E-2</v>
      </c>
      <c r="AX111" s="9">
        <f t="shared" si="54"/>
        <v>0.25058000000000002</v>
      </c>
      <c r="AY111" s="9">
        <f t="shared" si="55"/>
        <v>3.3360000000000001E-2</v>
      </c>
      <c r="AZ111" s="9">
        <f t="shared" si="56"/>
        <v>2.200000000000000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7.517386091127098</v>
      </c>
    </row>
    <row r="112" spans="1:94" s="1" customFormat="1" x14ac:dyDescent="0.3">
      <c r="A112" s="1">
        <f t="shared" si="63"/>
        <v>99</v>
      </c>
      <c r="B112" s="1">
        <f t="shared" si="40"/>
        <v>15057</v>
      </c>
      <c r="C112" s="1">
        <v>99</v>
      </c>
      <c r="D112" s="1">
        <v>34942</v>
      </c>
      <c r="E112" s="1">
        <v>781</v>
      </c>
      <c r="F112" s="1">
        <v>0</v>
      </c>
      <c r="G112" s="1">
        <v>12597</v>
      </c>
      <c r="H112" s="1">
        <v>0</v>
      </c>
      <c r="I112" s="1">
        <v>1679</v>
      </c>
      <c r="J112" s="4">
        <v>50.95</v>
      </c>
      <c r="K112" s="4">
        <v>1.42</v>
      </c>
      <c r="L112" s="4">
        <v>25.7</v>
      </c>
      <c r="M112" s="80">
        <v>1.04</v>
      </c>
      <c r="N112" s="1">
        <v>8451</v>
      </c>
      <c r="O112" s="1">
        <v>6596</v>
      </c>
      <c r="P112" s="1">
        <v>5996</v>
      </c>
      <c r="Q112" s="1">
        <v>554</v>
      </c>
      <c r="R112" s="1">
        <v>45</v>
      </c>
      <c r="S112" s="1">
        <v>0</v>
      </c>
      <c r="T112" s="1">
        <v>687</v>
      </c>
      <c r="U112" s="1">
        <v>68</v>
      </c>
      <c r="V112" s="1">
        <v>791</v>
      </c>
      <c r="W112" s="1">
        <v>12587</v>
      </c>
      <c r="X112" s="1">
        <v>1679</v>
      </c>
      <c r="Y112" s="77">
        <v>1.04</v>
      </c>
      <c r="AA112" s="1">
        <f t="shared" si="41"/>
        <v>1572</v>
      </c>
      <c r="AB112" s="1">
        <f t="shared" si="42"/>
        <v>25184</v>
      </c>
      <c r="AC112" s="1">
        <f t="shared" si="43"/>
        <v>3358</v>
      </c>
      <c r="AD112" s="1">
        <f t="shared" si="64"/>
        <v>-57</v>
      </c>
      <c r="AE112" s="1">
        <f t="shared" si="65"/>
        <v>58</v>
      </c>
      <c r="AF112" s="1">
        <f t="shared" si="65"/>
        <v>0</v>
      </c>
      <c r="AG112" s="1">
        <f t="shared" si="65"/>
        <v>11</v>
      </c>
      <c r="AH112" s="1">
        <f t="shared" si="72"/>
        <v>12</v>
      </c>
      <c r="AI112" s="9">
        <f t="shared" si="44"/>
        <v>0.11150959686524541</v>
      </c>
      <c r="AJ112" s="9">
        <f t="shared" si="45"/>
        <v>0.30114000000000002</v>
      </c>
      <c r="AK112" s="9">
        <f t="shared" si="46"/>
        <v>1.562E-2</v>
      </c>
      <c r="AL112" s="9">
        <f t="shared" si="47"/>
        <v>0.25194</v>
      </c>
      <c r="AM112" s="9">
        <f t="shared" si="48"/>
        <v>3.3579999999999999E-2</v>
      </c>
      <c r="AN112" s="9">
        <f t="shared" si="49"/>
        <v>1.374E-2</v>
      </c>
      <c r="AO112" s="9">
        <f t="shared" si="50"/>
        <v>2.4000000000000001E-4</v>
      </c>
      <c r="AP112" s="1">
        <f t="shared" si="66"/>
        <v>-57</v>
      </c>
      <c r="AQ112" s="1">
        <f t="shared" si="66"/>
        <v>58</v>
      </c>
      <c r="AS112" s="1">
        <f t="shared" si="67"/>
        <v>11</v>
      </c>
      <c r="AT112" s="1">
        <f t="shared" si="73"/>
        <v>12</v>
      </c>
      <c r="AU112" s="1">
        <f t="shared" si="51"/>
        <v>15057</v>
      </c>
      <c r="AV112" s="9">
        <f t="shared" si="52"/>
        <v>0.30114000000000002</v>
      </c>
      <c r="AW112" s="9">
        <f t="shared" si="53"/>
        <v>1.5820000000000001E-2</v>
      </c>
      <c r="AX112" s="9">
        <f t="shared" si="54"/>
        <v>0.25174000000000002</v>
      </c>
      <c r="AY112" s="9">
        <f t="shared" si="55"/>
        <v>3.3579999999999999E-2</v>
      </c>
      <c r="AZ112" s="9">
        <f t="shared" si="56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7.5026801667659324</v>
      </c>
    </row>
    <row r="113" spans="1:94" s="1" customFormat="1" x14ac:dyDescent="0.3">
      <c r="A113" s="1">
        <f t="shared" si="63"/>
        <v>100</v>
      </c>
      <c r="B113" s="1">
        <f t="shared" si="40"/>
        <v>15066</v>
      </c>
      <c r="C113" s="1">
        <v>100</v>
      </c>
      <c r="D113" s="1">
        <v>34932</v>
      </c>
      <c r="E113" s="1">
        <v>726</v>
      </c>
      <c r="F113" s="1">
        <v>0</v>
      </c>
      <c r="G113" s="1">
        <v>12653</v>
      </c>
      <c r="H113" s="1">
        <v>0</v>
      </c>
      <c r="I113" s="1">
        <v>1687</v>
      </c>
      <c r="J113" s="4">
        <v>51</v>
      </c>
      <c r="K113" s="4">
        <v>1.42</v>
      </c>
      <c r="L113" s="4">
        <v>25.7</v>
      </c>
      <c r="M113" s="80">
        <v>1.04</v>
      </c>
      <c r="N113" s="1">
        <v>8461</v>
      </c>
      <c r="O113" s="1">
        <v>6596</v>
      </c>
      <c r="P113" s="1">
        <v>5996</v>
      </c>
      <c r="Q113" s="1">
        <v>555</v>
      </c>
      <c r="R113" s="1">
        <v>45</v>
      </c>
      <c r="S113" s="1">
        <v>0</v>
      </c>
      <c r="T113" s="1">
        <v>638</v>
      </c>
      <c r="U113" s="1">
        <v>62</v>
      </c>
      <c r="V113" s="1">
        <v>736</v>
      </c>
      <c r="W113" s="1">
        <v>12643</v>
      </c>
      <c r="X113" s="1">
        <v>1687</v>
      </c>
      <c r="Y113" s="77">
        <v>1.03</v>
      </c>
      <c r="AA113" s="1">
        <f t="shared" si="41"/>
        <v>1462</v>
      </c>
      <c r="AB113" s="1">
        <f t="shared" si="42"/>
        <v>25296</v>
      </c>
      <c r="AC113" s="1">
        <f t="shared" si="43"/>
        <v>3374</v>
      </c>
      <c r="AD113" s="1">
        <f t="shared" si="64"/>
        <v>-55</v>
      </c>
      <c r="AE113" s="1">
        <f t="shared" si="65"/>
        <v>56</v>
      </c>
      <c r="AF113" s="1">
        <f t="shared" si="65"/>
        <v>0</v>
      </c>
      <c r="AG113" s="1">
        <f t="shared" si="65"/>
        <v>8</v>
      </c>
      <c r="AH113" s="1">
        <f t="shared" si="72"/>
        <v>9</v>
      </c>
      <c r="AI113" s="9">
        <f t="shared" si="44"/>
        <v>0.1119739811496084</v>
      </c>
      <c r="AJ113" s="9">
        <f t="shared" si="45"/>
        <v>0.30131999999999998</v>
      </c>
      <c r="AK113" s="9">
        <f t="shared" si="46"/>
        <v>1.452E-2</v>
      </c>
      <c r="AL113" s="9">
        <f t="shared" si="47"/>
        <v>0.25306000000000001</v>
      </c>
      <c r="AM113" s="9">
        <f t="shared" si="48"/>
        <v>3.3739999999999999E-2</v>
      </c>
      <c r="AN113" s="9">
        <f t="shared" si="49"/>
        <v>1.2760000000000001E-2</v>
      </c>
      <c r="AO113" s="9">
        <f t="shared" si="50"/>
        <v>1.8000000000000001E-4</v>
      </c>
      <c r="AP113" s="1">
        <f t="shared" si="66"/>
        <v>-55</v>
      </c>
      <c r="AQ113" s="1">
        <f t="shared" si="66"/>
        <v>56</v>
      </c>
      <c r="AS113" s="1">
        <f t="shared" si="67"/>
        <v>8</v>
      </c>
      <c r="AT113" s="1">
        <f t="shared" si="73"/>
        <v>9</v>
      </c>
      <c r="AU113" s="1">
        <f t="shared" si="51"/>
        <v>15066</v>
      </c>
      <c r="AV113" s="9">
        <f t="shared" si="52"/>
        <v>0.30131999999999998</v>
      </c>
      <c r="AW113" s="9">
        <f t="shared" si="53"/>
        <v>1.472E-2</v>
      </c>
      <c r="AX113" s="9">
        <f t="shared" si="54"/>
        <v>0.25285999999999997</v>
      </c>
      <c r="AY113" s="9">
        <f t="shared" si="55"/>
        <v>3.3739999999999999E-2</v>
      </c>
      <c r="AZ113" s="9">
        <f t="shared" si="56"/>
        <v>1.8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7.5002963841138115</v>
      </c>
    </row>
    <row r="114" spans="1:94" s="1" customFormat="1" x14ac:dyDescent="0.3">
      <c r="A114" s="1">
        <f t="shared" si="63"/>
        <v>101</v>
      </c>
      <c r="B114" s="1">
        <f t="shared" si="40"/>
        <v>15075</v>
      </c>
      <c r="C114" s="1">
        <v>101</v>
      </c>
      <c r="D114" s="1">
        <v>34922</v>
      </c>
      <c r="E114" s="1">
        <v>676</v>
      </c>
      <c r="F114" s="1">
        <v>0</v>
      </c>
      <c r="G114" s="1">
        <v>12703</v>
      </c>
      <c r="H114" s="1">
        <v>0</v>
      </c>
      <c r="I114" s="1">
        <v>1696</v>
      </c>
      <c r="J114" s="4">
        <v>51.04</v>
      </c>
      <c r="K114" s="4">
        <v>1.42</v>
      </c>
      <c r="L114" s="4">
        <v>25.7</v>
      </c>
      <c r="M114" s="80">
        <v>1.03</v>
      </c>
      <c r="N114" s="1">
        <v>8470</v>
      </c>
      <c r="O114" s="1">
        <v>6596</v>
      </c>
      <c r="P114" s="1">
        <v>5996</v>
      </c>
      <c r="Q114" s="1">
        <v>555</v>
      </c>
      <c r="R114" s="1">
        <v>45</v>
      </c>
      <c r="S114" s="1">
        <v>0</v>
      </c>
      <c r="T114" s="1">
        <v>594</v>
      </c>
      <c r="U114" s="1">
        <v>58</v>
      </c>
      <c r="V114" s="1">
        <v>686</v>
      </c>
      <c r="W114" s="1">
        <v>12693</v>
      </c>
      <c r="X114" s="1">
        <v>1696</v>
      </c>
      <c r="Y114" s="77">
        <v>1.03</v>
      </c>
      <c r="AA114" s="1">
        <f t="shared" si="41"/>
        <v>1362</v>
      </c>
      <c r="AB114" s="1">
        <f t="shared" si="42"/>
        <v>25396</v>
      </c>
      <c r="AC114" s="1">
        <f t="shared" si="43"/>
        <v>3392</v>
      </c>
      <c r="AD114" s="1">
        <f t="shared" si="64"/>
        <v>-50</v>
      </c>
      <c r="AE114" s="1">
        <f t="shared" si="65"/>
        <v>50</v>
      </c>
      <c r="AF114" s="1">
        <f t="shared" si="65"/>
        <v>0</v>
      </c>
      <c r="AG114" s="1">
        <f t="shared" si="65"/>
        <v>9</v>
      </c>
      <c r="AH114" s="1">
        <f t="shared" si="72"/>
        <v>9</v>
      </c>
      <c r="AI114" s="9">
        <f t="shared" si="44"/>
        <v>0.11250414593698176</v>
      </c>
      <c r="AJ114" s="9">
        <f t="shared" si="45"/>
        <v>0.30149999999999999</v>
      </c>
      <c r="AK114" s="9">
        <f t="shared" si="46"/>
        <v>1.3520000000000001E-2</v>
      </c>
      <c r="AL114" s="9">
        <f t="shared" si="47"/>
        <v>0.25406000000000001</v>
      </c>
      <c r="AM114" s="9">
        <f t="shared" si="48"/>
        <v>3.3919999999999999E-2</v>
      </c>
      <c r="AN114" s="9">
        <f t="shared" si="49"/>
        <v>1.188E-2</v>
      </c>
      <c r="AO114" s="9">
        <f t="shared" si="50"/>
        <v>1.8000000000000001E-4</v>
      </c>
      <c r="AP114" s="1">
        <f t="shared" si="66"/>
        <v>-50</v>
      </c>
      <c r="AQ114" s="1">
        <f t="shared" si="66"/>
        <v>50</v>
      </c>
      <c r="AS114" s="1">
        <f t="shared" si="67"/>
        <v>9</v>
      </c>
      <c r="AT114" s="1">
        <f t="shared" si="73"/>
        <v>9</v>
      </c>
      <c r="AU114" s="1">
        <f t="shared" si="51"/>
        <v>15075</v>
      </c>
      <c r="AV114" s="9">
        <f t="shared" si="52"/>
        <v>0.30149999999999999</v>
      </c>
      <c r="AW114" s="9">
        <f t="shared" si="53"/>
        <v>1.372E-2</v>
      </c>
      <c r="AX114" s="9">
        <f t="shared" si="54"/>
        <v>0.25385999999999997</v>
      </c>
      <c r="AY114" s="9">
        <f t="shared" si="55"/>
        <v>3.3919999999999999E-2</v>
      </c>
      <c r="AZ114" s="9">
        <f t="shared" si="56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7.4899764150943398</v>
      </c>
    </row>
    <row r="115" spans="1:94" s="1" customFormat="1" x14ac:dyDescent="0.3">
      <c r="A115" s="1">
        <f t="shared" si="63"/>
        <v>102</v>
      </c>
      <c r="B115" s="1">
        <f t="shared" si="40"/>
        <v>15083</v>
      </c>
      <c r="C115" s="1">
        <v>102</v>
      </c>
      <c r="D115" s="1">
        <v>34914</v>
      </c>
      <c r="E115" s="1">
        <v>628</v>
      </c>
      <c r="F115" s="1">
        <v>0</v>
      </c>
      <c r="G115" s="1">
        <v>12750</v>
      </c>
      <c r="H115" s="1">
        <v>0</v>
      </c>
      <c r="I115" s="1">
        <v>1705</v>
      </c>
      <c r="J115" s="4">
        <v>51.08</v>
      </c>
      <c r="K115" s="4">
        <v>1.42</v>
      </c>
      <c r="L115" s="4">
        <v>25.8</v>
      </c>
      <c r="M115" s="80">
        <v>1.03</v>
      </c>
      <c r="N115" s="1">
        <v>8478</v>
      </c>
      <c r="O115" s="1">
        <v>6597</v>
      </c>
      <c r="P115" s="1">
        <v>5996</v>
      </c>
      <c r="Q115" s="1">
        <v>555</v>
      </c>
      <c r="R115" s="1">
        <v>45</v>
      </c>
      <c r="S115" s="1">
        <v>0</v>
      </c>
      <c r="T115" s="1">
        <v>552</v>
      </c>
      <c r="U115" s="1">
        <v>54</v>
      </c>
      <c r="V115" s="1">
        <v>638</v>
      </c>
      <c r="W115" s="1">
        <v>12740</v>
      </c>
      <c r="X115" s="1">
        <v>1705</v>
      </c>
      <c r="Y115" s="77">
        <v>1.03</v>
      </c>
      <c r="AA115" s="1">
        <f t="shared" si="41"/>
        <v>1266</v>
      </c>
      <c r="AB115" s="1">
        <f t="shared" si="42"/>
        <v>25490</v>
      </c>
      <c r="AC115" s="1">
        <f t="shared" si="43"/>
        <v>3410</v>
      </c>
      <c r="AD115" s="1">
        <f t="shared" si="64"/>
        <v>-48</v>
      </c>
      <c r="AE115" s="1">
        <f t="shared" si="65"/>
        <v>47</v>
      </c>
      <c r="AF115" s="1">
        <f t="shared" si="65"/>
        <v>0</v>
      </c>
      <c r="AG115" s="1">
        <f t="shared" si="65"/>
        <v>9</v>
      </c>
      <c r="AH115" s="1">
        <f t="shared" si="72"/>
        <v>8</v>
      </c>
      <c r="AI115" s="9">
        <f t="shared" si="44"/>
        <v>0.11304117218060068</v>
      </c>
      <c r="AJ115" s="9">
        <f t="shared" si="45"/>
        <v>0.30165999999999998</v>
      </c>
      <c r="AK115" s="9">
        <f t="shared" si="46"/>
        <v>1.256E-2</v>
      </c>
      <c r="AL115" s="9">
        <f t="shared" si="47"/>
        <v>0.255</v>
      </c>
      <c r="AM115" s="9">
        <f t="shared" si="48"/>
        <v>3.4099999999999998E-2</v>
      </c>
      <c r="AN115" s="9">
        <f t="shared" si="49"/>
        <v>1.1039999999999999E-2</v>
      </c>
      <c r="AO115" s="9">
        <f t="shared" si="50"/>
        <v>1.6000000000000001E-4</v>
      </c>
      <c r="AP115" s="1">
        <f t="shared" si="66"/>
        <v>-48</v>
      </c>
      <c r="AQ115" s="1">
        <f t="shared" si="66"/>
        <v>47</v>
      </c>
      <c r="AS115" s="1">
        <f t="shared" si="67"/>
        <v>9</v>
      </c>
      <c r="AT115" s="1">
        <f t="shared" si="73"/>
        <v>8</v>
      </c>
      <c r="AU115" s="1">
        <f t="shared" si="51"/>
        <v>15083</v>
      </c>
      <c r="AV115" s="9">
        <f t="shared" si="52"/>
        <v>0.30165999999999998</v>
      </c>
      <c r="AW115" s="9">
        <f t="shared" si="53"/>
        <v>1.2760000000000001E-2</v>
      </c>
      <c r="AX115" s="9">
        <f t="shared" si="54"/>
        <v>0.25480000000000003</v>
      </c>
      <c r="AY115" s="9">
        <f t="shared" si="55"/>
        <v>3.4099999999999998E-2</v>
      </c>
      <c r="AZ115" s="9">
        <f t="shared" si="56"/>
        <v>1.6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7.4780058651026389</v>
      </c>
    </row>
    <row r="116" spans="1:94" s="1" customFormat="1" x14ac:dyDescent="0.3">
      <c r="A116" s="1">
        <f t="shared" si="63"/>
        <v>103</v>
      </c>
      <c r="B116" s="1">
        <f t="shared" si="40"/>
        <v>15092</v>
      </c>
      <c r="C116" s="1">
        <v>103</v>
      </c>
      <c r="D116" s="1">
        <v>34906</v>
      </c>
      <c r="E116" s="1">
        <v>586</v>
      </c>
      <c r="F116" s="1">
        <v>0</v>
      </c>
      <c r="G116" s="1">
        <v>12793</v>
      </c>
      <c r="H116" s="1">
        <v>0</v>
      </c>
      <c r="I116" s="1">
        <v>1713</v>
      </c>
      <c r="J116" s="4">
        <v>51.12</v>
      </c>
      <c r="K116" s="4">
        <v>1.42</v>
      </c>
      <c r="L116" s="4">
        <v>25.8</v>
      </c>
      <c r="M116" s="80">
        <v>1.03</v>
      </c>
      <c r="N116" s="1">
        <v>8486</v>
      </c>
      <c r="O116" s="1">
        <v>6597</v>
      </c>
      <c r="P116" s="1">
        <v>5996</v>
      </c>
      <c r="Q116" s="1">
        <v>555</v>
      </c>
      <c r="R116" s="1">
        <v>45</v>
      </c>
      <c r="S116" s="1">
        <v>0</v>
      </c>
      <c r="T116" s="1">
        <v>515</v>
      </c>
      <c r="U116" s="1">
        <v>50</v>
      </c>
      <c r="V116" s="1">
        <v>596</v>
      </c>
      <c r="W116" s="1">
        <v>12783</v>
      </c>
      <c r="X116" s="1">
        <v>1713</v>
      </c>
      <c r="Y116" s="77">
        <v>1.03</v>
      </c>
      <c r="AA116" s="1">
        <f t="shared" si="41"/>
        <v>1182</v>
      </c>
      <c r="AB116" s="1">
        <f t="shared" si="42"/>
        <v>25576</v>
      </c>
      <c r="AC116" s="1">
        <f t="shared" si="43"/>
        <v>3426</v>
      </c>
      <c r="AD116" s="1">
        <f t="shared" si="64"/>
        <v>-42</v>
      </c>
      <c r="AE116" s="1">
        <f t="shared" si="65"/>
        <v>43</v>
      </c>
      <c r="AF116" s="1">
        <f t="shared" si="65"/>
        <v>0</v>
      </c>
      <c r="AG116" s="1">
        <f t="shared" si="65"/>
        <v>8</v>
      </c>
      <c r="AH116" s="1">
        <f t="shared" si="72"/>
        <v>9</v>
      </c>
      <c r="AI116" s="9">
        <f t="shared" si="44"/>
        <v>0.11350384309567983</v>
      </c>
      <c r="AJ116" s="9">
        <f t="shared" si="45"/>
        <v>0.30184</v>
      </c>
      <c r="AK116" s="9">
        <f t="shared" si="46"/>
        <v>1.172E-2</v>
      </c>
      <c r="AL116" s="9">
        <f t="shared" si="47"/>
        <v>0.25585999999999998</v>
      </c>
      <c r="AM116" s="9">
        <f t="shared" si="48"/>
        <v>3.4259999999999999E-2</v>
      </c>
      <c r="AN116" s="9">
        <f t="shared" si="49"/>
        <v>1.03E-2</v>
      </c>
      <c r="AO116" s="9">
        <f t="shared" si="50"/>
        <v>1.8000000000000001E-4</v>
      </c>
      <c r="AP116" s="1">
        <f t="shared" si="66"/>
        <v>-42</v>
      </c>
      <c r="AQ116" s="1">
        <f t="shared" si="66"/>
        <v>43</v>
      </c>
      <c r="AS116" s="1">
        <f t="shared" si="67"/>
        <v>8</v>
      </c>
      <c r="AT116" s="1">
        <f t="shared" si="73"/>
        <v>9</v>
      </c>
      <c r="AU116" s="1">
        <f t="shared" si="51"/>
        <v>15092</v>
      </c>
      <c r="AV116" s="9">
        <f t="shared" si="52"/>
        <v>0.30184</v>
      </c>
      <c r="AW116" s="9">
        <f t="shared" si="53"/>
        <v>1.192E-2</v>
      </c>
      <c r="AX116" s="9">
        <f t="shared" si="54"/>
        <v>0.25566</v>
      </c>
      <c r="AY116" s="9">
        <f t="shared" si="55"/>
        <v>3.4259999999999999E-2</v>
      </c>
      <c r="AZ116" s="9">
        <f t="shared" si="56"/>
        <v>1.8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7.4681844716870991</v>
      </c>
    </row>
    <row r="117" spans="1:94" s="1" customFormat="1" x14ac:dyDescent="0.3">
      <c r="A117" s="1">
        <f t="shared" si="63"/>
        <v>104</v>
      </c>
      <c r="B117" s="1">
        <f t="shared" si="40"/>
        <v>15099</v>
      </c>
      <c r="C117" s="1">
        <v>104</v>
      </c>
      <c r="D117" s="1">
        <v>34899</v>
      </c>
      <c r="E117" s="1">
        <v>547</v>
      </c>
      <c r="F117" s="1">
        <v>0</v>
      </c>
      <c r="G117" s="1">
        <v>12832</v>
      </c>
      <c r="H117" s="1">
        <v>0</v>
      </c>
      <c r="I117" s="1">
        <v>1720</v>
      </c>
      <c r="J117" s="4">
        <v>51.16</v>
      </c>
      <c r="K117" s="4">
        <v>1.42</v>
      </c>
      <c r="L117" s="4">
        <v>25.8</v>
      </c>
      <c r="M117" s="80">
        <v>1.03</v>
      </c>
      <c r="N117" s="1">
        <v>8492</v>
      </c>
      <c r="O117" s="1">
        <v>6597</v>
      </c>
      <c r="P117" s="1">
        <v>5996</v>
      </c>
      <c r="Q117" s="1">
        <v>556</v>
      </c>
      <c r="R117" s="1">
        <v>45</v>
      </c>
      <c r="S117" s="1">
        <v>0</v>
      </c>
      <c r="T117" s="1">
        <v>482</v>
      </c>
      <c r="U117" s="1">
        <v>47</v>
      </c>
      <c r="V117" s="1">
        <v>557</v>
      </c>
      <c r="W117" s="1">
        <v>12822</v>
      </c>
      <c r="X117" s="1">
        <v>1720</v>
      </c>
      <c r="Y117" s="77">
        <v>1.02</v>
      </c>
      <c r="AA117" s="1">
        <f t="shared" si="41"/>
        <v>1104</v>
      </c>
      <c r="AB117" s="1">
        <f t="shared" si="42"/>
        <v>25654</v>
      </c>
      <c r="AC117" s="1">
        <f t="shared" si="43"/>
        <v>3440</v>
      </c>
      <c r="AD117" s="1">
        <f t="shared" si="64"/>
        <v>-39</v>
      </c>
      <c r="AE117" s="1">
        <f t="shared" si="65"/>
        <v>39</v>
      </c>
      <c r="AF117" s="1">
        <f t="shared" si="65"/>
        <v>0</v>
      </c>
      <c r="AG117" s="1">
        <f t="shared" si="65"/>
        <v>7</v>
      </c>
      <c r="AH117" s="1">
        <f t="shared" si="72"/>
        <v>7</v>
      </c>
      <c r="AI117" s="9">
        <f t="shared" si="44"/>
        <v>0.11391482879660905</v>
      </c>
      <c r="AJ117" s="9">
        <f t="shared" si="45"/>
        <v>0.30198000000000003</v>
      </c>
      <c r="AK117" s="9">
        <f t="shared" si="46"/>
        <v>1.094E-2</v>
      </c>
      <c r="AL117" s="9">
        <f t="shared" si="47"/>
        <v>0.25663999999999998</v>
      </c>
      <c r="AM117" s="9">
        <f t="shared" si="48"/>
        <v>3.44E-2</v>
      </c>
      <c r="AN117" s="9">
        <f t="shared" si="49"/>
        <v>9.6399999999999993E-3</v>
      </c>
      <c r="AO117" s="9">
        <f t="shared" si="50"/>
        <v>1.3999999999999999E-4</v>
      </c>
      <c r="AP117" s="1">
        <f t="shared" si="66"/>
        <v>-39</v>
      </c>
      <c r="AQ117" s="1">
        <f t="shared" si="66"/>
        <v>39</v>
      </c>
      <c r="AS117" s="1">
        <f t="shared" si="67"/>
        <v>7</v>
      </c>
      <c r="AT117" s="1">
        <f t="shared" si="73"/>
        <v>7</v>
      </c>
      <c r="AU117" s="1">
        <f t="shared" si="51"/>
        <v>15099</v>
      </c>
      <c r="AV117" s="9">
        <f t="shared" si="52"/>
        <v>0.30198000000000003</v>
      </c>
      <c r="AW117" s="9">
        <f t="shared" si="53"/>
        <v>1.1140000000000001E-2</v>
      </c>
      <c r="AX117" s="9">
        <f t="shared" si="54"/>
        <v>0.25644</v>
      </c>
      <c r="AY117" s="9">
        <f t="shared" si="55"/>
        <v>3.44E-2</v>
      </c>
      <c r="AZ117" s="9">
        <f t="shared" si="56"/>
        <v>1.3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7.4604651162790701</v>
      </c>
    </row>
    <row r="118" spans="1:94" s="1" customFormat="1" x14ac:dyDescent="0.3">
      <c r="A118" s="1">
        <f t="shared" si="63"/>
        <v>105</v>
      </c>
      <c r="B118" s="1">
        <f t="shared" si="40"/>
        <v>15107</v>
      </c>
      <c r="C118" s="1">
        <v>105</v>
      </c>
      <c r="D118" s="1">
        <v>34891</v>
      </c>
      <c r="E118" s="1">
        <v>514</v>
      </c>
      <c r="F118" s="1">
        <v>0</v>
      </c>
      <c r="G118" s="1">
        <v>12866</v>
      </c>
      <c r="H118" s="1">
        <v>0</v>
      </c>
      <c r="I118" s="1">
        <v>1727</v>
      </c>
      <c r="J118" s="4">
        <v>51.21</v>
      </c>
      <c r="K118" s="4">
        <v>1.42</v>
      </c>
      <c r="L118" s="4">
        <v>25.8</v>
      </c>
      <c r="M118" s="80">
        <v>1.02</v>
      </c>
      <c r="N118" s="1">
        <v>8499</v>
      </c>
      <c r="O118" s="1">
        <v>6598</v>
      </c>
      <c r="P118" s="1">
        <v>5996</v>
      </c>
      <c r="Q118" s="1">
        <v>556</v>
      </c>
      <c r="R118" s="1">
        <v>45</v>
      </c>
      <c r="S118" s="1">
        <v>0</v>
      </c>
      <c r="T118" s="1">
        <v>452</v>
      </c>
      <c r="U118" s="1">
        <v>44</v>
      </c>
      <c r="V118" s="1">
        <v>524</v>
      </c>
      <c r="W118" s="1">
        <v>12856</v>
      </c>
      <c r="X118" s="1">
        <v>1727</v>
      </c>
      <c r="Y118" s="77">
        <v>1.02</v>
      </c>
      <c r="AA118" s="1">
        <f t="shared" si="41"/>
        <v>1038</v>
      </c>
      <c r="AB118" s="1">
        <f t="shared" si="42"/>
        <v>25722</v>
      </c>
      <c r="AC118" s="1">
        <f t="shared" si="43"/>
        <v>3454</v>
      </c>
      <c r="AD118" s="1">
        <f t="shared" si="64"/>
        <v>-33</v>
      </c>
      <c r="AE118" s="1">
        <f t="shared" si="65"/>
        <v>34</v>
      </c>
      <c r="AF118" s="1">
        <f t="shared" si="65"/>
        <v>0</v>
      </c>
      <c r="AG118" s="1">
        <f t="shared" si="65"/>
        <v>7</v>
      </c>
      <c r="AH118" s="1">
        <f t="shared" si="72"/>
        <v>8</v>
      </c>
      <c r="AI118" s="9">
        <f t="shared" si="44"/>
        <v>0.11431786588998477</v>
      </c>
      <c r="AJ118" s="9">
        <f t="shared" si="45"/>
        <v>0.30214000000000002</v>
      </c>
      <c r="AK118" s="9">
        <f t="shared" si="46"/>
        <v>1.0279999999999999E-2</v>
      </c>
      <c r="AL118" s="9">
        <f t="shared" si="47"/>
        <v>0.25731999999999999</v>
      </c>
      <c r="AM118" s="9">
        <f t="shared" si="48"/>
        <v>3.4540000000000001E-2</v>
      </c>
      <c r="AN118" s="9">
        <f t="shared" si="49"/>
        <v>9.0399999999999994E-3</v>
      </c>
      <c r="AO118" s="9">
        <f t="shared" si="50"/>
        <v>1.6000000000000001E-4</v>
      </c>
      <c r="AP118" s="1">
        <f t="shared" si="66"/>
        <v>-33</v>
      </c>
      <c r="AQ118" s="1">
        <f t="shared" si="66"/>
        <v>34</v>
      </c>
      <c r="AS118" s="1">
        <f t="shared" si="67"/>
        <v>7</v>
      </c>
      <c r="AT118" s="1">
        <f t="shared" si="73"/>
        <v>8</v>
      </c>
      <c r="AU118" s="1">
        <f t="shared" si="51"/>
        <v>15107</v>
      </c>
      <c r="AV118" s="9">
        <f t="shared" si="52"/>
        <v>0.30214000000000002</v>
      </c>
      <c r="AW118" s="9">
        <f t="shared" si="53"/>
        <v>1.048E-2</v>
      </c>
      <c r="AX118" s="9">
        <f t="shared" si="54"/>
        <v>0.25712000000000002</v>
      </c>
      <c r="AY118" s="9">
        <f t="shared" si="55"/>
        <v>3.4540000000000001E-2</v>
      </c>
      <c r="AZ118" s="9">
        <f t="shared" si="56"/>
        <v>1.6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7.4499131441806599</v>
      </c>
    </row>
    <row r="119" spans="1:94" s="1" customFormat="1" x14ac:dyDescent="0.3">
      <c r="A119" s="1">
        <f t="shared" si="63"/>
        <v>106</v>
      </c>
      <c r="B119" s="1">
        <f t="shared" si="40"/>
        <v>15114</v>
      </c>
      <c r="C119" s="1">
        <v>106</v>
      </c>
      <c r="D119" s="1">
        <v>34884</v>
      </c>
      <c r="E119" s="1">
        <v>481</v>
      </c>
      <c r="F119" s="1">
        <v>0</v>
      </c>
      <c r="G119" s="1">
        <v>12901</v>
      </c>
      <c r="H119" s="1">
        <v>0</v>
      </c>
      <c r="I119" s="1">
        <v>1732</v>
      </c>
      <c r="J119" s="4">
        <v>51.25</v>
      </c>
      <c r="K119" s="4">
        <v>1.42</v>
      </c>
      <c r="L119" s="4">
        <v>25.8</v>
      </c>
      <c r="M119" s="80">
        <v>1.02</v>
      </c>
      <c r="N119" s="1">
        <v>8506</v>
      </c>
      <c r="O119" s="1">
        <v>6598</v>
      </c>
      <c r="P119" s="1">
        <v>5997</v>
      </c>
      <c r="Q119" s="1">
        <v>556</v>
      </c>
      <c r="R119" s="1">
        <v>45</v>
      </c>
      <c r="S119" s="1">
        <v>0</v>
      </c>
      <c r="T119" s="1">
        <v>423</v>
      </c>
      <c r="U119" s="1">
        <v>42</v>
      </c>
      <c r="V119" s="1">
        <v>491</v>
      </c>
      <c r="W119" s="1">
        <v>12891</v>
      </c>
      <c r="X119" s="1">
        <v>1732</v>
      </c>
      <c r="Y119" s="77">
        <v>1.02</v>
      </c>
      <c r="AA119" s="1">
        <f t="shared" si="41"/>
        <v>972</v>
      </c>
      <c r="AB119" s="1">
        <f t="shared" si="42"/>
        <v>25792</v>
      </c>
      <c r="AC119" s="1">
        <f t="shared" si="43"/>
        <v>3464</v>
      </c>
      <c r="AD119" s="1">
        <f t="shared" si="64"/>
        <v>-33</v>
      </c>
      <c r="AE119" s="1">
        <f t="shared" si="65"/>
        <v>35</v>
      </c>
      <c r="AF119" s="1">
        <f t="shared" si="65"/>
        <v>0</v>
      </c>
      <c r="AG119" s="1">
        <f t="shared" si="65"/>
        <v>5</v>
      </c>
      <c r="AH119" s="1">
        <f t="shared" si="72"/>
        <v>7</v>
      </c>
      <c r="AI119" s="9">
        <f t="shared" si="44"/>
        <v>0.11459573904988753</v>
      </c>
      <c r="AJ119" s="9">
        <f t="shared" si="45"/>
        <v>0.30227999999999999</v>
      </c>
      <c r="AK119" s="9">
        <f t="shared" si="46"/>
        <v>9.6200000000000001E-3</v>
      </c>
      <c r="AL119" s="9">
        <f t="shared" si="47"/>
        <v>0.25802000000000003</v>
      </c>
      <c r="AM119" s="9">
        <f t="shared" si="48"/>
        <v>3.4639999999999997E-2</v>
      </c>
      <c r="AN119" s="9">
        <f t="shared" si="49"/>
        <v>8.4600000000000005E-3</v>
      </c>
      <c r="AO119" s="9">
        <f t="shared" si="50"/>
        <v>1.3999999999999999E-4</v>
      </c>
      <c r="AP119" s="1">
        <f t="shared" si="66"/>
        <v>-33</v>
      </c>
      <c r="AQ119" s="1">
        <f t="shared" si="66"/>
        <v>35</v>
      </c>
      <c r="AS119" s="1">
        <f t="shared" si="67"/>
        <v>5</v>
      </c>
      <c r="AT119" s="1">
        <f t="shared" si="73"/>
        <v>7</v>
      </c>
      <c r="AU119" s="1">
        <f t="shared" si="51"/>
        <v>15114</v>
      </c>
      <c r="AV119" s="9">
        <f t="shared" si="52"/>
        <v>0.30227999999999999</v>
      </c>
      <c r="AW119" s="9">
        <f t="shared" si="53"/>
        <v>9.8200000000000006E-3</v>
      </c>
      <c r="AX119" s="9">
        <f t="shared" si="54"/>
        <v>0.25781999999999999</v>
      </c>
      <c r="AY119" s="9">
        <f t="shared" si="55"/>
        <v>3.4639999999999997E-2</v>
      </c>
      <c r="AZ119" s="9">
        <f t="shared" si="56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7.4486143187066975</v>
      </c>
    </row>
    <row r="120" spans="1:94" s="1" customFormat="1" x14ac:dyDescent="0.3">
      <c r="A120" s="1">
        <f t="shared" si="63"/>
        <v>107</v>
      </c>
      <c r="B120" s="1">
        <f t="shared" si="40"/>
        <v>15121</v>
      </c>
      <c r="C120" s="1">
        <v>107</v>
      </c>
      <c r="D120" s="1">
        <v>34878</v>
      </c>
      <c r="E120" s="1">
        <v>449</v>
      </c>
      <c r="F120" s="1">
        <v>0</v>
      </c>
      <c r="G120" s="1">
        <v>12933</v>
      </c>
      <c r="H120" s="1">
        <v>0</v>
      </c>
      <c r="I120" s="1">
        <v>1739</v>
      </c>
      <c r="J120" s="4">
        <v>51.29</v>
      </c>
      <c r="K120" s="4">
        <v>1.42</v>
      </c>
      <c r="L120" s="4">
        <v>25.8</v>
      </c>
      <c r="M120" s="80">
        <v>1.02</v>
      </c>
      <c r="N120" s="1">
        <v>8512</v>
      </c>
      <c r="O120" s="1">
        <v>6599</v>
      </c>
      <c r="P120" s="1">
        <v>5996</v>
      </c>
      <c r="Q120" s="1">
        <v>557</v>
      </c>
      <c r="R120" s="1">
        <v>45</v>
      </c>
      <c r="S120" s="1">
        <v>0</v>
      </c>
      <c r="T120" s="1">
        <v>395</v>
      </c>
      <c r="U120" s="1">
        <v>39</v>
      </c>
      <c r="V120" s="1">
        <v>459</v>
      </c>
      <c r="W120" s="1">
        <v>12923</v>
      </c>
      <c r="X120" s="1">
        <v>1739</v>
      </c>
      <c r="Y120" s="77">
        <v>1.02</v>
      </c>
      <c r="AA120" s="1">
        <f t="shared" si="41"/>
        <v>908</v>
      </c>
      <c r="AB120" s="1">
        <f t="shared" si="42"/>
        <v>25856</v>
      </c>
      <c r="AC120" s="1">
        <f t="shared" si="43"/>
        <v>3478</v>
      </c>
      <c r="AD120" s="1">
        <f t="shared" si="64"/>
        <v>-32</v>
      </c>
      <c r="AE120" s="1">
        <f t="shared" si="65"/>
        <v>32</v>
      </c>
      <c r="AF120" s="1">
        <f t="shared" si="65"/>
        <v>0</v>
      </c>
      <c r="AG120" s="1">
        <f t="shared" si="65"/>
        <v>7</v>
      </c>
      <c r="AH120" s="1">
        <f t="shared" si="72"/>
        <v>7</v>
      </c>
      <c r="AI120" s="9">
        <f t="shared" si="44"/>
        <v>0.11500562132134118</v>
      </c>
      <c r="AJ120" s="9">
        <f t="shared" si="45"/>
        <v>0.30242000000000002</v>
      </c>
      <c r="AK120" s="9">
        <f t="shared" si="46"/>
        <v>8.9800000000000001E-3</v>
      </c>
      <c r="AL120" s="9">
        <f t="shared" si="47"/>
        <v>0.25866</v>
      </c>
      <c r="AM120" s="9">
        <f t="shared" si="48"/>
        <v>3.4779999999999998E-2</v>
      </c>
      <c r="AN120" s="9">
        <f t="shared" si="49"/>
        <v>7.9000000000000008E-3</v>
      </c>
      <c r="AO120" s="9">
        <f t="shared" si="50"/>
        <v>1.3999999999999999E-4</v>
      </c>
      <c r="AP120" s="1">
        <f t="shared" si="66"/>
        <v>-32</v>
      </c>
      <c r="AQ120" s="1">
        <f t="shared" si="66"/>
        <v>32</v>
      </c>
      <c r="AS120" s="1">
        <f t="shared" si="67"/>
        <v>7</v>
      </c>
      <c r="AT120" s="1">
        <f t="shared" si="73"/>
        <v>7</v>
      </c>
      <c r="AU120" s="1">
        <f t="shared" si="51"/>
        <v>15121</v>
      </c>
      <c r="AV120" s="9">
        <f t="shared" si="52"/>
        <v>0.30242000000000002</v>
      </c>
      <c r="AW120" s="9">
        <f t="shared" si="53"/>
        <v>9.1800000000000007E-3</v>
      </c>
      <c r="AX120" s="9">
        <f t="shared" si="54"/>
        <v>0.25846000000000002</v>
      </c>
      <c r="AY120" s="9">
        <f t="shared" si="55"/>
        <v>3.4779999999999998E-2</v>
      </c>
      <c r="AZ120" s="9">
        <f t="shared" si="56"/>
        <v>1.3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7.4370327774583096</v>
      </c>
    </row>
    <row r="121" spans="1:94" s="1" customFormat="1" x14ac:dyDescent="0.3">
      <c r="A121" s="1">
        <f t="shared" si="63"/>
        <v>108</v>
      </c>
      <c r="B121" s="1">
        <f t="shared" si="40"/>
        <v>15126</v>
      </c>
      <c r="C121" s="1">
        <v>108</v>
      </c>
      <c r="D121" s="1">
        <v>34872</v>
      </c>
      <c r="E121" s="1">
        <v>421</v>
      </c>
      <c r="F121" s="1">
        <v>0</v>
      </c>
      <c r="G121" s="1">
        <v>12961</v>
      </c>
      <c r="H121" s="1">
        <v>0</v>
      </c>
      <c r="I121" s="1">
        <v>1744</v>
      </c>
      <c r="J121" s="4">
        <v>51.33</v>
      </c>
      <c r="K121" s="4">
        <v>1.43</v>
      </c>
      <c r="L121" s="4">
        <v>25.8</v>
      </c>
      <c r="M121" s="80">
        <v>1.02</v>
      </c>
      <c r="N121" s="1">
        <v>8518</v>
      </c>
      <c r="O121" s="1">
        <v>6599</v>
      </c>
      <c r="P121" s="1">
        <v>5997</v>
      </c>
      <c r="Q121" s="1">
        <v>557</v>
      </c>
      <c r="R121" s="1">
        <v>45</v>
      </c>
      <c r="S121" s="1">
        <v>0</v>
      </c>
      <c r="T121" s="1">
        <v>371</v>
      </c>
      <c r="U121" s="1">
        <v>36</v>
      </c>
      <c r="V121" s="1">
        <v>431</v>
      </c>
      <c r="W121" s="1">
        <v>12951</v>
      </c>
      <c r="X121" s="1">
        <v>1744</v>
      </c>
      <c r="Y121" s="77">
        <v>1.02</v>
      </c>
      <c r="AA121" s="1">
        <f t="shared" si="41"/>
        <v>852</v>
      </c>
      <c r="AB121" s="1">
        <f t="shared" si="42"/>
        <v>25912</v>
      </c>
      <c r="AC121" s="1">
        <f t="shared" si="43"/>
        <v>3488</v>
      </c>
      <c r="AD121" s="1">
        <f t="shared" si="64"/>
        <v>-28</v>
      </c>
      <c r="AE121" s="1">
        <f t="shared" si="65"/>
        <v>28</v>
      </c>
      <c r="AF121" s="1">
        <f t="shared" si="65"/>
        <v>0</v>
      </c>
      <c r="AG121" s="1">
        <f t="shared" si="65"/>
        <v>5</v>
      </c>
      <c r="AH121" s="1">
        <f t="shared" si="72"/>
        <v>5</v>
      </c>
      <c r="AI121" s="9">
        <f t="shared" si="44"/>
        <v>0.11529816210498479</v>
      </c>
      <c r="AJ121" s="9">
        <f t="shared" si="45"/>
        <v>0.30252000000000001</v>
      </c>
      <c r="AK121" s="9">
        <f t="shared" si="46"/>
        <v>8.4200000000000004E-3</v>
      </c>
      <c r="AL121" s="9">
        <f t="shared" si="47"/>
        <v>0.25922000000000001</v>
      </c>
      <c r="AM121" s="9">
        <f t="shared" si="48"/>
        <v>3.4880000000000001E-2</v>
      </c>
      <c r="AN121" s="9">
        <f t="shared" si="49"/>
        <v>7.4200000000000004E-3</v>
      </c>
      <c r="AO121" s="9">
        <f t="shared" si="50"/>
        <v>1E-4</v>
      </c>
      <c r="AP121" s="1">
        <f t="shared" si="66"/>
        <v>-28</v>
      </c>
      <c r="AQ121" s="1">
        <f t="shared" si="66"/>
        <v>28</v>
      </c>
      <c r="AS121" s="1">
        <f t="shared" si="67"/>
        <v>5</v>
      </c>
      <c r="AT121" s="1">
        <f t="shared" si="73"/>
        <v>5</v>
      </c>
      <c r="AU121" s="1">
        <f t="shared" si="51"/>
        <v>15126</v>
      </c>
      <c r="AV121" s="9">
        <f t="shared" si="52"/>
        <v>0.30252000000000001</v>
      </c>
      <c r="AW121" s="9">
        <f t="shared" si="53"/>
        <v>8.6199999999999992E-3</v>
      </c>
      <c r="AX121" s="9">
        <f t="shared" si="54"/>
        <v>0.25901999999999997</v>
      </c>
      <c r="AY121" s="9">
        <f t="shared" si="55"/>
        <v>3.4880000000000001E-2</v>
      </c>
      <c r="AZ121" s="9">
        <f t="shared" si="56"/>
        <v>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7.4317660550458715</v>
      </c>
    </row>
    <row r="122" spans="1:94" s="1" customFormat="1" x14ac:dyDescent="0.3">
      <c r="A122" s="1">
        <f t="shared" si="63"/>
        <v>109</v>
      </c>
      <c r="B122" s="1">
        <f t="shared" si="40"/>
        <v>15132</v>
      </c>
      <c r="C122" s="1">
        <v>109</v>
      </c>
      <c r="D122" s="1">
        <v>34866</v>
      </c>
      <c r="E122" s="1">
        <v>395</v>
      </c>
      <c r="F122" s="1">
        <v>0</v>
      </c>
      <c r="G122" s="1">
        <v>12989</v>
      </c>
      <c r="H122" s="1">
        <v>0</v>
      </c>
      <c r="I122" s="1">
        <v>1748</v>
      </c>
      <c r="J122" s="4">
        <v>51.36</v>
      </c>
      <c r="K122" s="4">
        <v>1.43</v>
      </c>
      <c r="L122" s="4">
        <v>25.8</v>
      </c>
      <c r="M122" s="80">
        <v>1.02</v>
      </c>
      <c r="N122" s="1">
        <v>8523</v>
      </c>
      <c r="O122" s="1">
        <v>6599</v>
      </c>
      <c r="P122" s="1">
        <v>5996</v>
      </c>
      <c r="Q122" s="1">
        <v>557</v>
      </c>
      <c r="R122" s="1">
        <v>45</v>
      </c>
      <c r="S122" s="1">
        <v>0</v>
      </c>
      <c r="T122" s="1">
        <v>347</v>
      </c>
      <c r="U122" s="1">
        <v>34</v>
      </c>
      <c r="V122" s="1">
        <v>405</v>
      </c>
      <c r="W122" s="1">
        <v>12979</v>
      </c>
      <c r="X122" s="1">
        <v>1748</v>
      </c>
      <c r="Y122" s="77">
        <v>1.02</v>
      </c>
      <c r="AA122" s="1">
        <f t="shared" si="41"/>
        <v>800</v>
      </c>
      <c r="AB122" s="1">
        <f t="shared" si="42"/>
        <v>25968</v>
      </c>
      <c r="AC122" s="1">
        <f t="shared" si="43"/>
        <v>3496</v>
      </c>
      <c r="AD122" s="1">
        <f t="shared" si="64"/>
        <v>-26</v>
      </c>
      <c r="AE122" s="1">
        <f t="shared" si="65"/>
        <v>28</v>
      </c>
      <c r="AF122" s="1">
        <f t="shared" si="65"/>
        <v>0</v>
      </c>
      <c r="AG122" s="1">
        <f t="shared" si="65"/>
        <v>4</v>
      </c>
      <c r="AH122" s="1">
        <f t="shared" si="72"/>
        <v>6</v>
      </c>
      <c r="AI122" s="9">
        <f t="shared" si="44"/>
        <v>0.11551678561987841</v>
      </c>
      <c r="AJ122" s="9">
        <f t="shared" si="45"/>
        <v>0.30264000000000002</v>
      </c>
      <c r="AK122" s="9">
        <f t="shared" si="46"/>
        <v>7.9000000000000008E-3</v>
      </c>
      <c r="AL122" s="9">
        <f t="shared" si="47"/>
        <v>0.25978000000000001</v>
      </c>
      <c r="AM122" s="9">
        <f t="shared" si="48"/>
        <v>3.4959999999999998E-2</v>
      </c>
      <c r="AN122" s="9">
        <f t="shared" si="49"/>
        <v>6.94E-3</v>
      </c>
      <c r="AO122" s="9">
        <f t="shared" si="50"/>
        <v>1.2E-4</v>
      </c>
      <c r="AP122" s="1">
        <f t="shared" si="66"/>
        <v>-26</v>
      </c>
      <c r="AQ122" s="1">
        <f t="shared" si="66"/>
        <v>28</v>
      </c>
      <c r="AS122" s="1">
        <f t="shared" si="67"/>
        <v>4</v>
      </c>
      <c r="AT122" s="1">
        <f t="shared" si="73"/>
        <v>6</v>
      </c>
      <c r="AU122" s="1">
        <f t="shared" si="51"/>
        <v>15132</v>
      </c>
      <c r="AV122" s="9">
        <f t="shared" si="52"/>
        <v>0.30264000000000002</v>
      </c>
      <c r="AW122" s="9">
        <f t="shared" si="53"/>
        <v>8.0999999999999996E-3</v>
      </c>
      <c r="AX122" s="9">
        <f t="shared" si="54"/>
        <v>0.25957999999999998</v>
      </c>
      <c r="AY122" s="9">
        <f t="shared" si="55"/>
        <v>3.4959999999999998E-2</v>
      </c>
      <c r="AZ122" s="9">
        <f t="shared" si="56"/>
        <v>1.2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5137</v>
      </c>
      <c r="C123" s="1">
        <v>110</v>
      </c>
      <c r="D123" s="1">
        <v>34861</v>
      </c>
      <c r="E123" s="1">
        <v>370</v>
      </c>
      <c r="F123" s="1">
        <v>0</v>
      </c>
      <c r="G123" s="1">
        <v>13015</v>
      </c>
      <c r="H123" s="1">
        <v>0</v>
      </c>
      <c r="I123" s="1">
        <v>1752</v>
      </c>
      <c r="J123" s="4">
        <v>51.4</v>
      </c>
      <c r="K123" s="4">
        <v>1.43</v>
      </c>
      <c r="L123" s="4">
        <v>25.8</v>
      </c>
      <c r="M123" s="80">
        <v>1.02</v>
      </c>
      <c r="N123" s="1">
        <v>8528</v>
      </c>
      <c r="O123" s="1">
        <v>6599</v>
      </c>
      <c r="P123" s="1">
        <v>5996</v>
      </c>
      <c r="Q123" s="1">
        <v>558</v>
      </c>
      <c r="R123" s="1">
        <v>45</v>
      </c>
      <c r="S123" s="1">
        <v>0</v>
      </c>
      <c r="T123" s="1">
        <v>325</v>
      </c>
      <c r="U123" s="1">
        <v>31</v>
      </c>
      <c r="V123" s="1">
        <v>380</v>
      </c>
      <c r="W123" s="1">
        <v>13005</v>
      </c>
      <c r="X123" s="1">
        <v>1752</v>
      </c>
      <c r="Y123" s="77">
        <v>1.02</v>
      </c>
      <c r="AA123" s="1">
        <f t="shared" si="41"/>
        <v>750</v>
      </c>
      <c r="AB123" s="1">
        <f t="shared" si="42"/>
        <v>26020</v>
      </c>
      <c r="AC123" s="1">
        <f t="shared" si="43"/>
        <v>3504</v>
      </c>
      <c r="AD123" s="1">
        <f t="shared" si="64"/>
        <v>-25</v>
      </c>
      <c r="AE123" s="1">
        <f t="shared" si="65"/>
        <v>26</v>
      </c>
      <c r="AF123" s="1">
        <f t="shared" si="65"/>
        <v>0</v>
      </c>
      <c r="AG123" s="1">
        <f t="shared" si="65"/>
        <v>4</v>
      </c>
      <c r="AH123" s="1">
        <f t="shared" si="72"/>
        <v>5</v>
      </c>
      <c r="AI123" s="9">
        <f t="shared" si="44"/>
        <v>0.11574288168065006</v>
      </c>
      <c r="AJ123" s="9">
        <f t="shared" si="45"/>
        <v>0.30274000000000001</v>
      </c>
      <c r="AK123" s="9">
        <f t="shared" si="46"/>
        <v>7.4000000000000003E-3</v>
      </c>
      <c r="AL123" s="9">
        <f t="shared" si="47"/>
        <v>0.26029999999999998</v>
      </c>
      <c r="AM123" s="9">
        <f t="shared" si="48"/>
        <v>3.5040000000000002E-2</v>
      </c>
      <c r="AN123" s="9">
        <f t="shared" si="49"/>
        <v>6.4999999999999997E-3</v>
      </c>
      <c r="AO123" s="9">
        <f t="shared" si="50"/>
        <v>1E-4</v>
      </c>
      <c r="AP123" s="1">
        <f t="shared" si="66"/>
        <v>-25</v>
      </c>
      <c r="AQ123" s="1">
        <f t="shared" si="66"/>
        <v>26</v>
      </c>
      <c r="AS123" s="1">
        <f t="shared" si="67"/>
        <v>4</v>
      </c>
      <c r="AT123" s="1">
        <f t="shared" si="73"/>
        <v>5</v>
      </c>
      <c r="AU123" s="1">
        <f t="shared" si="51"/>
        <v>15137</v>
      </c>
      <c r="AV123" s="9">
        <f t="shared" si="52"/>
        <v>0.30274000000000001</v>
      </c>
      <c r="AW123" s="9">
        <f t="shared" si="53"/>
        <v>7.6E-3</v>
      </c>
      <c r="AX123" s="9">
        <f t="shared" si="54"/>
        <v>0.2601</v>
      </c>
      <c r="AY123" s="9">
        <f t="shared" si="55"/>
        <v>3.5040000000000002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5142</v>
      </c>
      <c r="C124" s="1">
        <v>111</v>
      </c>
      <c r="D124" s="1">
        <v>34856</v>
      </c>
      <c r="E124" s="1">
        <v>346</v>
      </c>
      <c r="F124" s="1">
        <v>0</v>
      </c>
      <c r="G124" s="1">
        <v>13039</v>
      </c>
      <c r="H124" s="1">
        <v>0</v>
      </c>
      <c r="I124" s="1">
        <v>1757</v>
      </c>
      <c r="J124" s="4">
        <v>51.44</v>
      </c>
      <c r="K124" s="4">
        <v>1.43</v>
      </c>
      <c r="L124" s="4">
        <v>25.8</v>
      </c>
      <c r="M124" s="80">
        <v>1.02</v>
      </c>
      <c r="N124" s="1">
        <v>8533</v>
      </c>
      <c r="O124" s="1">
        <v>6600</v>
      </c>
      <c r="P124" s="1">
        <v>5996</v>
      </c>
      <c r="Q124" s="1">
        <v>558</v>
      </c>
      <c r="R124" s="1">
        <v>45</v>
      </c>
      <c r="S124" s="1">
        <v>0</v>
      </c>
      <c r="T124" s="1">
        <v>304</v>
      </c>
      <c r="U124" s="1">
        <v>29</v>
      </c>
      <c r="V124" s="1">
        <v>356</v>
      </c>
      <c r="W124" s="1">
        <v>13029</v>
      </c>
      <c r="X124" s="1">
        <v>1757</v>
      </c>
      <c r="Y124" s="77">
        <v>1.01</v>
      </c>
      <c r="AA124" s="1">
        <f t="shared" si="41"/>
        <v>702</v>
      </c>
      <c r="AB124" s="1">
        <f t="shared" si="42"/>
        <v>26068</v>
      </c>
      <c r="AC124" s="1">
        <f t="shared" si="43"/>
        <v>3514</v>
      </c>
      <c r="AD124" s="1">
        <f t="shared" si="64"/>
        <v>-24</v>
      </c>
      <c r="AE124" s="1">
        <f t="shared" si="65"/>
        <v>24</v>
      </c>
      <c r="AF124" s="1">
        <f t="shared" si="65"/>
        <v>0</v>
      </c>
      <c r="AG124" s="1">
        <f t="shared" si="65"/>
        <v>5</v>
      </c>
      <c r="AH124" s="1">
        <f t="shared" si="72"/>
        <v>5</v>
      </c>
      <c r="AI124" s="9">
        <f t="shared" si="44"/>
        <v>0.11603486989829613</v>
      </c>
      <c r="AJ124" s="9">
        <f t="shared" si="45"/>
        <v>0.30284</v>
      </c>
      <c r="AK124" s="9">
        <f t="shared" si="46"/>
        <v>6.9199999999999999E-3</v>
      </c>
      <c r="AL124" s="9">
        <f t="shared" si="47"/>
        <v>0.26078000000000001</v>
      </c>
      <c r="AM124" s="9">
        <f t="shared" si="48"/>
        <v>3.5139999999999998E-2</v>
      </c>
      <c r="AN124" s="9">
        <f t="shared" si="49"/>
        <v>6.0800000000000003E-3</v>
      </c>
      <c r="AO124" s="9">
        <f t="shared" si="50"/>
        <v>1E-4</v>
      </c>
      <c r="AP124" s="1">
        <f t="shared" si="66"/>
        <v>-24</v>
      </c>
      <c r="AQ124" s="1">
        <f t="shared" si="66"/>
        <v>24</v>
      </c>
      <c r="AS124" s="1">
        <f t="shared" si="67"/>
        <v>5</v>
      </c>
      <c r="AT124" s="1">
        <f t="shared" si="73"/>
        <v>5</v>
      </c>
      <c r="AU124" s="1">
        <f t="shared" si="51"/>
        <v>15142</v>
      </c>
      <c r="AV124" s="9">
        <f t="shared" si="52"/>
        <v>0.30284</v>
      </c>
      <c r="AW124" s="9">
        <f t="shared" si="53"/>
        <v>7.1199999999999996E-3</v>
      </c>
      <c r="AX124" s="9">
        <f t="shared" si="54"/>
        <v>0.26057999999999998</v>
      </c>
      <c r="AY124" s="9">
        <f t="shared" si="55"/>
        <v>3.5139999999999998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5145</v>
      </c>
      <c r="C125" s="1">
        <v>112</v>
      </c>
      <c r="D125" s="1">
        <v>34853</v>
      </c>
      <c r="E125" s="1">
        <v>324</v>
      </c>
      <c r="F125" s="1">
        <v>0</v>
      </c>
      <c r="G125" s="1">
        <v>13061</v>
      </c>
      <c r="H125" s="1">
        <v>0</v>
      </c>
      <c r="I125" s="1">
        <v>1760</v>
      </c>
      <c r="J125" s="4">
        <v>51.48</v>
      </c>
      <c r="K125" s="4">
        <v>1.43</v>
      </c>
      <c r="L125" s="4">
        <v>25.8</v>
      </c>
      <c r="M125" s="80">
        <v>1.02</v>
      </c>
      <c r="N125" s="1">
        <v>8536</v>
      </c>
      <c r="O125" s="1">
        <v>6600</v>
      </c>
      <c r="P125" s="1">
        <v>5995</v>
      </c>
      <c r="Q125" s="1">
        <v>559</v>
      </c>
      <c r="R125" s="1">
        <v>45</v>
      </c>
      <c r="S125" s="1">
        <v>0</v>
      </c>
      <c r="T125" s="1">
        <v>285</v>
      </c>
      <c r="U125" s="1">
        <v>27</v>
      </c>
      <c r="V125" s="1">
        <v>334</v>
      </c>
      <c r="W125" s="1">
        <v>13051</v>
      </c>
      <c r="X125" s="1">
        <v>1760</v>
      </c>
      <c r="Y125" s="77">
        <v>1.01</v>
      </c>
      <c r="AA125" s="1">
        <f t="shared" si="41"/>
        <v>658</v>
      </c>
      <c r="AB125" s="1">
        <f t="shared" si="42"/>
        <v>26112</v>
      </c>
      <c r="AC125" s="1">
        <f t="shared" si="43"/>
        <v>3520</v>
      </c>
      <c r="AD125" s="1">
        <f t="shared" si="64"/>
        <v>-22</v>
      </c>
      <c r="AE125" s="1">
        <f t="shared" si="65"/>
        <v>22</v>
      </c>
      <c r="AF125" s="1">
        <f t="shared" si="65"/>
        <v>0</v>
      </c>
      <c r="AG125" s="1">
        <f t="shared" si="65"/>
        <v>3</v>
      </c>
      <c r="AH125" s="1">
        <f t="shared" si="72"/>
        <v>3</v>
      </c>
      <c r="AI125" s="9">
        <f t="shared" si="44"/>
        <v>0.1162099702872235</v>
      </c>
      <c r="AJ125" s="9">
        <f t="shared" si="45"/>
        <v>0.3029</v>
      </c>
      <c r="AK125" s="9">
        <f t="shared" si="46"/>
        <v>6.4799999999999996E-3</v>
      </c>
      <c r="AL125" s="9">
        <f t="shared" si="47"/>
        <v>0.26122000000000001</v>
      </c>
      <c r="AM125" s="9">
        <f t="shared" si="48"/>
        <v>3.5200000000000002E-2</v>
      </c>
      <c r="AN125" s="9">
        <f t="shared" si="49"/>
        <v>5.7000000000000002E-3</v>
      </c>
      <c r="AO125" s="9">
        <f t="shared" si="50"/>
        <v>6.0000000000000002E-5</v>
      </c>
      <c r="AP125" s="1">
        <f t="shared" si="66"/>
        <v>-22</v>
      </c>
      <c r="AQ125" s="1">
        <f t="shared" si="66"/>
        <v>22</v>
      </c>
      <c r="AS125" s="1">
        <f t="shared" si="67"/>
        <v>3</v>
      </c>
      <c r="AT125" s="1">
        <f t="shared" si="73"/>
        <v>3</v>
      </c>
      <c r="AU125" s="1">
        <f t="shared" si="51"/>
        <v>15145</v>
      </c>
      <c r="AV125" s="9">
        <f t="shared" si="52"/>
        <v>0.3029</v>
      </c>
      <c r="AW125" s="9">
        <f t="shared" si="53"/>
        <v>6.6800000000000002E-3</v>
      </c>
      <c r="AX125" s="9">
        <f t="shared" si="54"/>
        <v>0.26101999999999997</v>
      </c>
      <c r="AY125" s="9">
        <f t="shared" si="55"/>
        <v>3.5200000000000002E-2</v>
      </c>
      <c r="AZ125" s="9">
        <f t="shared" si="56"/>
        <v>6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5150</v>
      </c>
      <c r="C126" s="1">
        <v>113</v>
      </c>
      <c r="D126" s="1">
        <v>34849</v>
      </c>
      <c r="E126" s="1">
        <v>303</v>
      </c>
      <c r="F126" s="1">
        <v>0</v>
      </c>
      <c r="G126" s="1">
        <v>13082</v>
      </c>
      <c r="H126" s="1">
        <v>0</v>
      </c>
      <c r="I126" s="1">
        <v>1765</v>
      </c>
      <c r="J126" s="4">
        <v>51.52</v>
      </c>
      <c r="K126" s="4">
        <v>1.43</v>
      </c>
      <c r="L126" s="4">
        <v>25.8</v>
      </c>
      <c r="M126" s="80">
        <v>1.01</v>
      </c>
      <c r="N126" s="1">
        <v>8540</v>
      </c>
      <c r="O126" s="1">
        <v>6600</v>
      </c>
      <c r="P126" s="1">
        <v>5996</v>
      </c>
      <c r="Q126" s="1">
        <v>559</v>
      </c>
      <c r="R126" s="1">
        <v>45</v>
      </c>
      <c r="S126" s="1">
        <v>0</v>
      </c>
      <c r="T126" s="1">
        <v>268</v>
      </c>
      <c r="U126" s="1">
        <v>25</v>
      </c>
      <c r="V126" s="1">
        <v>313</v>
      </c>
      <c r="W126" s="1">
        <v>13072</v>
      </c>
      <c r="X126" s="1">
        <v>1765</v>
      </c>
      <c r="Y126" s="77">
        <v>1.01</v>
      </c>
      <c r="AA126" s="1">
        <f t="shared" si="41"/>
        <v>616</v>
      </c>
      <c r="AB126" s="1">
        <f t="shared" si="42"/>
        <v>26154</v>
      </c>
      <c r="AC126" s="1">
        <f t="shared" si="43"/>
        <v>3530</v>
      </c>
      <c r="AD126" s="1">
        <f t="shared" si="64"/>
        <v>-21</v>
      </c>
      <c r="AE126" s="1">
        <f t="shared" si="65"/>
        <v>21</v>
      </c>
      <c r="AF126" s="1">
        <f t="shared" si="65"/>
        <v>0</v>
      </c>
      <c r="AG126" s="1">
        <f t="shared" si="65"/>
        <v>5</v>
      </c>
      <c r="AH126" s="1">
        <f t="shared" si="72"/>
        <v>5</v>
      </c>
      <c r="AI126" s="9">
        <f t="shared" si="44"/>
        <v>0.1165016501650165</v>
      </c>
      <c r="AJ126" s="9">
        <f t="shared" si="45"/>
        <v>0.30299999999999999</v>
      </c>
      <c r="AK126" s="9">
        <f t="shared" si="46"/>
        <v>6.0600000000000003E-3</v>
      </c>
      <c r="AL126" s="9">
        <f t="shared" si="47"/>
        <v>0.26163999999999998</v>
      </c>
      <c r="AM126" s="9">
        <f t="shared" si="48"/>
        <v>3.5299999999999998E-2</v>
      </c>
      <c r="AN126" s="9">
        <f t="shared" si="49"/>
        <v>5.3600000000000002E-3</v>
      </c>
      <c r="AO126" s="9">
        <f t="shared" si="50"/>
        <v>1E-4</v>
      </c>
      <c r="AP126" s="1">
        <f t="shared" si="66"/>
        <v>-21</v>
      </c>
      <c r="AQ126" s="1">
        <f t="shared" si="66"/>
        <v>21</v>
      </c>
      <c r="AS126" s="1">
        <f t="shared" si="67"/>
        <v>5</v>
      </c>
      <c r="AT126" s="1">
        <f t="shared" si="73"/>
        <v>5</v>
      </c>
      <c r="AU126" s="1">
        <f t="shared" si="51"/>
        <v>15150</v>
      </c>
      <c r="AV126" s="9">
        <f t="shared" si="52"/>
        <v>0.30299999999999999</v>
      </c>
      <c r="AW126" s="9">
        <f t="shared" si="53"/>
        <v>6.2599999999999999E-3</v>
      </c>
      <c r="AX126" s="9">
        <f t="shared" si="54"/>
        <v>0.26144000000000001</v>
      </c>
      <c r="AY126" s="9">
        <f t="shared" si="55"/>
        <v>3.5299999999999998E-2</v>
      </c>
      <c r="AZ126" s="9">
        <f t="shared" si="56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5153</v>
      </c>
      <c r="C127" s="1">
        <v>114</v>
      </c>
      <c r="D127" s="1">
        <v>34845</v>
      </c>
      <c r="E127" s="1">
        <v>283</v>
      </c>
      <c r="F127" s="1">
        <v>0</v>
      </c>
      <c r="G127" s="1">
        <v>13102</v>
      </c>
      <c r="H127" s="1">
        <v>0</v>
      </c>
      <c r="I127" s="1">
        <v>1768</v>
      </c>
      <c r="J127" s="4">
        <v>51.55</v>
      </c>
      <c r="K127" s="4">
        <v>1.43</v>
      </c>
      <c r="L127" s="4">
        <v>25.8</v>
      </c>
      <c r="M127" s="80">
        <v>1.01</v>
      </c>
      <c r="N127" s="1">
        <v>8543</v>
      </c>
      <c r="O127" s="1">
        <v>6600</v>
      </c>
      <c r="P127" s="1">
        <v>5995</v>
      </c>
      <c r="Q127" s="1">
        <v>559</v>
      </c>
      <c r="R127" s="1">
        <v>45</v>
      </c>
      <c r="S127" s="1">
        <v>0</v>
      </c>
      <c r="T127" s="1">
        <v>250</v>
      </c>
      <c r="U127" s="1">
        <v>23</v>
      </c>
      <c r="V127" s="1">
        <v>293</v>
      </c>
      <c r="W127" s="1">
        <v>13092</v>
      </c>
      <c r="X127" s="1">
        <v>1768</v>
      </c>
      <c r="Y127" s="77">
        <v>1.01</v>
      </c>
      <c r="AA127" s="1">
        <f t="shared" si="41"/>
        <v>576</v>
      </c>
      <c r="AB127" s="1">
        <f t="shared" si="42"/>
        <v>26194</v>
      </c>
      <c r="AC127" s="1">
        <f t="shared" si="43"/>
        <v>3536</v>
      </c>
      <c r="AD127" s="1">
        <f t="shared" si="64"/>
        <v>-20</v>
      </c>
      <c r="AE127" s="1">
        <f t="shared" si="65"/>
        <v>20</v>
      </c>
      <c r="AF127" s="1">
        <f t="shared" si="65"/>
        <v>0</v>
      </c>
      <c r="AG127" s="1">
        <f t="shared" si="65"/>
        <v>3</v>
      </c>
      <c r="AH127" s="1">
        <f t="shared" si="72"/>
        <v>3</v>
      </c>
      <c r="AI127" s="9">
        <f t="shared" si="44"/>
        <v>0.11667656569656173</v>
      </c>
      <c r="AJ127" s="9">
        <f t="shared" si="45"/>
        <v>0.30306</v>
      </c>
      <c r="AK127" s="9">
        <f t="shared" si="46"/>
        <v>5.6600000000000001E-3</v>
      </c>
      <c r="AL127" s="9">
        <f t="shared" si="47"/>
        <v>0.26204</v>
      </c>
      <c r="AM127" s="9">
        <f t="shared" si="48"/>
        <v>3.5360000000000003E-2</v>
      </c>
      <c r="AN127" s="9">
        <f t="shared" si="49"/>
        <v>5.0000000000000001E-3</v>
      </c>
      <c r="AO127" s="9">
        <f t="shared" si="50"/>
        <v>6.0000000000000002E-5</v>
      </c>
      <c r="AP127" s="1">
        <f t="shared" si="66"/>
        <v>-20</v>
      </c>
      <c r="AQ127" s="1">
        <f t="shared" si="66"/>
        <v>20</v>
      </c>
      <c r="AS127" s="1">
        <f t="shared" si="67"/>
        <v>3</v>
      </c>
      <c r="AT127" s="1">
        <f t="shared" si="73"/>
        <v>3</v>
      </c>
      <c r="AU127" s="1">
        <f t="shared" si="51"/>
        <v>15153</v>
      </c>
      <c r="AV127" s="9">
        <f t="shared" si="52"/>
        <v>0.30306</v>
      </c>
      <c r="AW127" s="9">
        <f t="shared" si="53"/>
        <v>5.8599999999999998E-3</v>
      </c>
      <c r="AX127" s="9">
        <f t="shared" si="54"/>
        <v>0.26184000000000002</v>
      </c>
      <c r="AY127" s="9">
        <f t="shared" si="55"/>
        <v>3.5360000000000003E-2</v>
      </c>
      <c r="AZ127" s="9">
        <f t="shared" si="56"/>
        <v>6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5157</v>
      </c>
      <c r="C128" s="1">
        <v>115</v>
      </c>
      <c r="D128" s="1">
        <v>34841</v>
      </c>
      <c r="E128" s="1">
        <v>263</v>
      </c>
      <c r="F128" s="1">
        <v>0</v>
      </c>
      <c r="G128" s="1">
        <v>13123</v>
      </c>
      <c r="H128" s="1">
        <v>0</v>
      </c>
      <c r="I128" s="1">
        <v>1771</v>
      </c>
      <c r="J128" s="4">
        <v>51.59</v>
      </c>
      <c r="K128" s="4">
        <v>1.43</v>
      </c>
      <c r="L128" s="4">
        <v>25.8</v>
      </c>
      <c r="M128" s="80">
        <v>1.01</v>
      </c>
      <c r="N128" s="1">
        <v>8547</v>
      </c>
      <c r="O128" s="1">
        <v>6601</v>
      </c>
      <c r="P128" s="1">
        <v>5995</v>
      </c>
      <c r="Q128" s="1">
        <v>560</v>
      </c>
      <c r="R128" s="1">
        <v>45</v>
      </c>
      <c r="S128" s="1">
        <v>0</v>
      </c>
      <c r="T128" s="1">
        <v>233</v>
      </c>
      <c r="U128" s="1">
        <v>22</v>
      </c>
      <c r="V128" s="1">
        <v>273</v>
      </c>
      <c r="W128" s="1">
        <v>13113</v>
      </c>
      <c r="X128" s="1">
        <v>1771</v>
      </c>
      <c r="Y128" s="77">
        <v>1.01</v>
      </c>
      <c r="AA128" s="1">
        <f t="shared" si="41"/>
        <v>536</v>
      </c>
      <c r="AB128" s="1">
        <f t="shared" si="42"/>
        <v>26236</v>
      </c>
      <c r="AC128" s="1">
        <f t="shared" si="43"/>
        <v>3542</v>
      </c>
      <c r="AD128" s="1">
        <f t="shared" si="64"/>
        <v>-20</v>
      </c>
      <c r="AE128" s="1">
        <f t="shared" si="65"/>
        <v>21</v>
      </c>
      <c r="AF128" s="1">
        <f t="shared" si="65"/>
        <v>0</v>
      </c>
      <c r="AG128" s="1">
        <f t="shared" si="65"/>
        <v>3</v>
      </c>
      <c r="AH128" s="1">
        <f t="shared" si="72"/>
        <v>4</v>
      </c>
      <c r="AI128" s="9">
        <f t="shared" si="44"/>
        <v>0.11684370257966616</v>
      </c>
      <c r="AJ128" s="9">
        <f t="shared" si="45"/>
        <v>0.30314000000000002</v>
      </c>
      <c r="AK128" s="9">
        <f t="shared" si="46"/>
        <v>5.2599999999999999E-3</v>
      </c>
      <c r="AL128" s="9">
        <f t="shared" si="47"/>
        <v>0.26246000000000003</v>
      </c>
      <c r="AM128" s="9">
        <f t="shared" si="48"/>
        <v>3.542E-2</v>
      </c>
      <c r="AN128" s="9">
        <f t="shared" si="49"/>
        <v>4.6600000000000001E-3</v>
      </c>
      <c r="AO128" s="9">
        <f t="shared" si="50"/>
        <v>8.0000000000000007E-5</v>
      </c>
      <c r="AP128" s="1">
        <f t="shared" si="66"/>
        <v>-20</v>
      </c>
      <c r="AQ128" s="1">
        <f t="shared" si="66"/>
        <v>21</v>
      </c>
      <c r="AS128" s="1">
        <f t="shared" si="67"/>
        <v>3</v>
      </c>
      <c r="AT128" s="1">
        <f t="shared" si="73"/>
        <v>4</v>
      </c>
      <c r="AU128" s="1">
        <f t="shared" si="51"/>
        <v>15157</v>
      </c>
      <c r="AV128" s="9">
        <f t="shared" si="52"/>
        <v>0.30314000000000002</v>
      </c>
      <c r="AW128" s="9">
        <f t="shared" si="53"/>
        <v>5.4599999999999996E-3</v>
      </c>
      <c r="AX128" s="9">
        <f t="shared" si="54"/>
        <v>0.26225999999999999</v>
      </c>
      <c r="AY128" s="9">
        <f t="shared" si="55"/>
        <v>3.542E-2</v>
      </c>
      <c r="AZ128" s="9">
        <f t="shared" si="56"/>
        <v>8.0000000000000007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5161</v>
      </c>
      <c r="C129" s="1">
        <v>116</v>
      </c>
      <c r="D129" s="1">
        <v>34838</v>
      </c>
      <c r="E129" s="1">
        <v>246</v>
      </c>
      <c r="F129" s="1">
        <v>0</v>
      </c>
      <c r="G129" s="1">
        <v>13141</v>
      </c>
      <c r="H129" s="1">
        <v>0</v>
      </c>
      <c r="I129" s="1">
        <v>1774</v>
      </c>
      <c r="J129" s="4">
        <v>51.62</v>
      </c>
      <c r="K129" s="4">
        <v>1.43</v>
      </c>
      <c r="L129" s="4">
        <v>25.8</v>
      </c>
      <c r="M129" s="80">
        <v>1.01</v>
      </c>
      <c r="N129" s="1">
        <v>8550</v>
      </c>
      <c r="O129" s="1">
        <v>6601</v>
      </c>
      <c r="P129" s="1">
        <v>5995</v>
      </c>
      <c r="Q129" s="1">
        <v>560</v>
      </c>
      <c r="R129" s="1">
        <v>45</v>
      </c>
      <c r="S129" s="1">
        <v>0</v>
      </c>
      <c r="T129" s="1">
        <v>218</v>
      </c>
      <c r="U129" s="1">
        <v>20</v>
      </c>
      <c r="V129" s="1">
        <v>256</v>
      </c>
      <c r="W129" s="1">
        <v>13131</v>
      </c>
      <c r="X129" s="1">
        <v>1774</v>
      </c>
      <c r="Y129" s="77">
        <v>1.01</v>
      </c>
      <c r="AA129" s="1">
        <f t="shared" si="41"/>
        <v>502</v>
      </c>
      <c r="AB129" s="1">
        <f t="shared" si="42"/>
        <v>26272</v>
      </c>
      <c r="AC129" s="1">
        <f t="shared" si="43"/>
        <v>3548</v>
      </c>
      <c r="AD129" s="1">
        <f t="shared" si="64"/>
        <v>-17</v>
      </c>
      <c r="AE129" s="1">
        <f t="shared" si="65"/>
        <v>18</v>
      </c>
      <c r="AF129" s="1">
        <f t="shared" si="65"/>
        <v>0</v>
      </c>
      <c r="AG129" s="1">
        <f t="shared" si="65"/>
        <v>3</v>
      </c>
      <c r="AH129" s="1">
        <f t="shared" si="72"/>
        <v>4</v>
      </c>
      <c r="AI129" s="9">
        <f t="shared" si="44"/>
        <v>0.11701075126970517</v>
      </c>
      <c r="AJ129" s="9">
        <f t="shared" si="45"/>
        <v>0.30321999999999999</v>
      </c>
      <c r="AK129" s="9">
        <f t="shared" si="46"/>
        <v>4.9199999999999999E-3</v>
      </c>
      <c r="AL129" s="9">
        <f t="shared" si="47"/>
        <v>0.26282</v>
      </c>
      <c r="AM129" s="9">
        <f t="shared" si="48"/>
        <v>3.5479999999999998E-2</v>
      </c>
      <c r="AN129" s="9">
        <f t="shared" si="49"/>
        <v>4.3600000000000002E-3</v>
      </c>
      <c r="AO129" s="9">
        <f t="shared" si="50"/>
        <v>8.0000000000000007E-5</v>
      </c>
      <c r="AP129" s="1">
        <f t="shared" si="66"/>
        <v>-17</v>
      </c>
      <c r="AQ129" s="1">
        <f t="shared" si="66"/>
        <v>18</v>
      </c>
      <c r="AS129" s="1">
        <f t="shared" si="67"/>
        <v>3</v>
      </c>
      <c r="AT129" s="1">
        <f t="shared" si="73"/>
        <v>4</v>
      </c>
      <c r="AU129" s="1">
        <f t="shared" si="51"/>
        <v>15161</v>
      </c>
      <c r="AV129" s="9">
        <f t="shared" si="52"/>
        <v>0.30321999999999999</v>
      </c>
      <c r="AW129" s="9">
        <f t="shared" si="53"/>
        <v>5.1200000000000004E-3</v>
      </c>
      <c r="AX129" s="9">
        <f t="shared" si="54"/>
        <v>0.26262000000000002</v>
      </c>
      <c r="AY129" s="9">
        <f t="shared" si="55"/>
        <v>3.5479999999999998E-2</v>
      </c>
      <c r="AZ129" s="9">
        <f t="shared" si="56"/>
        <v>8.0000000000000007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5163</v>
      </c>
      <c r="C130" s="1">
        <v>117</v>
      </c>
      <c r="D130" s="1">
        <v>34835</v>
      </c>
      <c r="E130" s="1">
        <v>231</v>
      </c>
      <c r="F130" s="1">
        <v>0</v>
      </c>
      <c r="G130" s="1">
        <v>13156</v>
      </c>
      <c r="H130" s="1">
        <v>0</v>
      </c>
      <c r="I130" s="1">
        <v>1776</v>
      </c>
      <c r="J130" s="4">
        <v>51.66</v>
      </c>
      <c r="K130" s="4">
        <v>1.43</v>
      </c>
      <c r="L130" s="4">
        <v>25.8</v>
      </c>
      <c r="M130" s="80">
        <v>1.01</v>
      </c>
      <c r="N130" s="1">
        <v>8553</v>
      </c>
      <c r="O130" s="1">
        <v>6601</v>
      </c>
      <c r="P130" s="1">
        <v>5995</v>
      </c>
      <c r="Q130" s="1">
        <v>561</v>
      </c>
      <c r="R130" s="1">
        <v>45</v>
      </c>
      <c r="S130" s="1">
        <v>0</v>
      </c>
      <c r="T130" s="1">
        <v>205</v>
      </c>
      <c r="U130" s="1">
        <v>19</v>
      </c>
      <c r="V130" s="1">
        <v>241</v>
      </c>
      <c r="W130" s="1">
        <v>13146</v>
      </c>
      <c r="X130" s="1">
        <v>1776</v>
      </c>
      <c r="Y130" s="77">
        <v>1.01</v>
      </c>
      <c r="AA130" s="1">
        <f t="shared" si="41"/>
        <v>472</v>
      </c>
      <c r="AB130" s="1">
        <f t="shared" si="42"/>
        <v>26302</v>
      </c>
      <c r="AC130" s="1">
        <f t="shared" si="43"/>
        <v>3552</v>
      </c>
      <c r="AD130" s="1">
        <f t="shared" si="64"/>
        <v>-15</v>
      </c>
      <c r="AE130" s="1">
        <f t="shared" si="65"/>
        <v>15</v>
      </c>
      <c r="AF130" s="1">
        <f t="shared" si="65"/>
        <v>0</v>
      </c>
      <c r="AG130" s="1">
        <f t="shared" si="65"/>
        <v>2</v>
      </c>
      <c r="AH130" s="1">
        <f t="shared" si="72"/>
        <v>2</v>
      </c>
      <c r="AI130" s="9">
        <f t="shared" si="44"/>
        <v>0.11712721756908263</v>
      </c>
      <c r="AJ130" s="9">
        <f t="shared" si="45"/>
        <v>0.30325999999999997</v>
      </c>
      <c r="AK130" s="9">
        <f t="shared" si="46"/>
        <v>4.62E-3</v>
      </c>
      <c r="AL130" s="9">
        <f t="shared" si="47"/>
        <v>0.26312000000000002</v>
      </c>
      <c r="AM130" s="9">
        <f t="shared" si="48"/>
        <v>3.5520000000000003E-2</v>
      </c>
      <c r="AN130" s="9">
        <f t="shared" si="49"/>
        <v>4.1000000000000003E-3</v>
      </c>
      <c r="AO130" s="9">
        <f t="shared" si="50"/>
        <v>4.0000000000000003E-5</v>
      </c>
      <c r="AP130" s="1">
        <f t="shared" si="66"/>
        <v>-15</v>
      </c>
      <c r="AQ130" s="1">
        <f t="shared" si="66"/>
        <v>15</v>
      </c>
      <c r="AS130" s="1">
        <f t="shared" si="67"/>
        <v>2</v>
      </c>
      <c r="AT130" s="1">
        <f t="shared" si="73"/>
        <v>2</v>
      </c>
      <c r="AU130" s="1">
        <f t="shared" si="51"/>
        <v>15163</v>
      </c>
      <c r="AV130" s="9">
        <f t="shared" si="52"/>
        <v>0.30325999999999997</v>
      </c>
      <c r="AW130" s="9">
        <f t="shared" si="53"/>
        <v>4.8199999999999996E-3</v>
      </c>
      <c r="AX130" s="9">
        <f t="shared" si="54"/>
        <v>0.26291999999999999</v>
      </c>
      <c r="AY130" s="9">
        <f t="shared" si="55"/>
        <v>3.5520000000000003E-2</v>
      </c>
      <c r="AZ130" s="9">
        <f t="shared" si="56"/>
        <v>4.0000000000000003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5167</v>
      </c>
      <c r="C131" s="1">
        <v>118</v>
      </c>
      <c r="D131" s="1">
        <v>34831</v>
      </c>
      <c r="E131" s="1">
        <v>217</v>
      </c>
      <c r="F131" s="1">
        <v>0</v>
      </c>
      <c r="G131" s="1">
        <v>13171</v>
      </c>
      <c r="H131" s="1">
        <v>0</v>
      </c>
      <c r="I131" s="1">
        <v>1779</v>
      </c>
      <c r="J131" s="4">
        <v>51.69</v>
      </c>
      <c r="K131" s="4">
        <v>1.43</v>
      </c>
      <c r="L131" s="4">
        <v>25.8</v>
      </c>
      <c r="M131" s="80">
        <v>1.01</v>
      </c>
      <c r="N131" s="1">
        <v>8556</v>
      </c>
      <c r="O131" s="1">
        <v>6601</v>
      </c>
      <c r="P131" s="1">
        <v>5995</v>
      </c>
      <c r="Q131" s="1">
        <v>561</v>
      </c>
      <c r="R131" s="1">
        <v>45</v>
      </c>
      <c r="S131" s="1">
        <v>0</v>
      </c>
      <c r="T131" s="1">
        <v>192</v>
      </c>
      <c r="U131" s="1">
        <v>18</v>
      </c>
      <c r="V131" s="1">
        <v>227</v>
      </c>
      <c r="W131" s="1">
        <v>13161</v>
      </c>
      <c r="X131" s="1">
        <v>1779</v>
      </c>
      <c r="Y131" s="77">
        <v>1.01</v>
      </c>
      <c r="AA131" s="1">
        <f t="shared" si="41"/>
        <v>444</v>
      </c>
      <c r="AB131" s="1">
        <f t="shared" si="42"/>
        <v>26332</v>
      </c>
      <c r="AC131" s="1">
        <f t="shared" si="43"/>
        <v>3558</v>
      </c>
      <c r="AD131" s="1">
        <f t="shared" si="64"/>
        <v>-14</v>
      </c>
      <c r="AE131" s="1">
        <f t="shared" si="65"/>
        <v>15</v>
      </c>
      <c r="AF131" s="1">
        <f t="shared" si="65"/>
        <v>0</v>
      </c>
      <c r="AG131" s="1">
        <f t="shared" si="65"/>
        <v>3</v>
      </c>
      <c r="AH131" s="1">
        <f t="shared" si="72"/>
        <v>4</v>
      </c>
      <c r="AI131" s="9">
        <f t="shared" si="44"/>
        <v>0.11729412540383728</v>
      </c>
      <c r="AJ131" s="9">
        <f t="shared" si="45"/>
        <v>0.30334</v>
      </c>
      <c r="AK131" s="9">
        <f t="shared" si="46"/>
        <v>4.3400000000000001E-3</v>
      </c>
      <c r="AL131" s="9">
        <f t="shared" si="47"/>
        <v>0.26341999999999999</v>
      </c>
      <c r="AM131" s="9">
        <f t="shared" si="48"/>
        <v>3.5580000000000001E-2</v>
      </c>
      <c r="AN131" s="9">
        <f t="shared" si="49"/>
        <v>3.8400000000000001E-3</v>
      </c>
      <c r="AO131" s="9">
        <f t="shared" si="50"/>
        <v>8.0000000000000007E-5</v>
      </c>
      <c r="AP131" s="1">
        <f t="shared" si="66"/>
        <v>-14</v>
      </c>
      <c r="AQ131" s="1">
        <f t="shared" si="66"/>
        <v>15</v>
      </c>
      <c r="AS131" s="1">
        <f t="shared" si="67"/>
        <v>3</v>
      </c>
      <c r="AT131" s="1">
        <f t="shared" si="73"/>
        <v>4</v>
      </c>
      <c r="AU131" s="1">
        <f t="shared" si="51"/>
        <v>15167</v>
      </c>
      <c r="AV131" s="9">
        <f t="shared" si="52"/>
        <v>0.30334</v>
      </c>
      <c r="AW131" s="9">
        <f t="shared" si="53"/>
        <v>4.5399999999999998E-3</v>
      </c>
      <c r="AX131" s="9">
        <f t="shared" si="54"/>
        <v>0.26322000000000001</v>
      </c>
      <c r="AY131" s="9">
        <f t="shared" si="55"/>
        <v>3.5580000000000001E-2</v>
      </c>
      <c r="AZ131" s="9">
        <f t="shared" si="56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5170</v>
      </c>
      <c r="C132" s="1">
        <v>119</v>
      </c>
      <c r="D132" s="1">
        <v>34828</v>
      </c>
      <c r="E132" s="1">
        <v>204</v>
      </c>
      <c r="F132" s="1">
        <v>0</v>
      </c>
      <c r="G132" s="1">
        <v>13185</v>
      </c>
      <c r="H132" s="1">
        <v>0</v>
      </c>
      <c r="I132" s="1">
        <v>1781</v>
      </c>
      <c r="J132" s="4">
        <v>51.73</v>
      </c>
      <c r="K132" s="4">
        <v>1.43</v>
      </c>
      <c r="L132" s="4">
        <v>25.8</v>
      </c>
      <c r="M132" s="80">
        <v>1.01</v>
      </c>
      <c r="N132" s="1">
        <v>8559</v>
      </c>
      <c r="O132" s="1">
        <v>6601</v>
      </c>
      <c r="P132" s="1">
        <v>5995</v>
      </c>
      <c r="Q132" s="1">
        <v>561</v>
      </c>
      <c r="R132" s="1">
        <v>45</v>
      </c>
      <c r="S132" s="1">
        <v>0</v>
      </c>
      <c r="T132" s="1">
        <v>179</v>
      </c>
      <c r="U132" s="1">
        <v>17</v>
      </c>
      <c r="V132" s="1">
        <v>214</v>
      </c>
      <c r="W132" s="1">
        <v>13175</v>
      </c>
      <c r="X132" s="1">
        <v>1781</v>
      </c>
      <c r="Y132" s="77">
        <v>1.01</v>
      </c>
      <c r="AA132" s="1">
        <f t="shared" si="41"/>
        <v>418</v>
      </c>
      <c r="AB132" s="1">
        <f t="shared" si="42"/>
        <v>26360</v>
      </c>
      <c r="AC132" s="1">
        <f t="shared" si="43"/>
        <v>3562</v>
      </c>
      <c r="AD132" s="1">
        <f t="shared" si="64"/>
        <v>-13</v>
      </c>
      <c r="AE132" s="1">
        <f t="shared" si="65"/>
        <v>14</v>
      </c>
      <c r="AF132" s="1">
        <f t="shared" si="65"/>
        <v>0</v>
      </c>
      <c r="AG132" s="1">
        <f t="shared" si="65"/>
        <v>2</v>
      </c>
      <c r="AH132" s="1">
        <f t="shared" si="72"/>
        <v>3</v>
      </c>
      <c r="AI132" s="9">
        <f t="shared" si="44"/>
        <v>0.11740276862228081</v>
      </c>
      <c r="AJ132" s="9">
        <f t="shared" si="45"/>
        <v>0.3034</v>
      </c>
      <c r="AK132" s="9">
        <f t="shared" si="46"/>
        <v>4.0800000000000003E-3</v>
      </c>
      <c r="AL132" s="9">
        <f t="shared" si="47"/>
        <v>0.26369999999999999</v>
      </c>
      <c r="AM132" s="9">
        <f t="shared" si="48"/>
        <v>3.5619999999999999E-2</v>
      </c>
      <c r="AN132" s="9">
        <f t="shared" si="49"/>
        <v>3.5799999999999998E-3</v>
      </c>
      <c r="AO132" s="9">
        <f t="shared" si="50"/>
        <v>6.0000000000000002E-5</v>
      </c>
      <c r="AP132" s="1">
        <f t="shared" si="66"/>
        <v>-13</v>
      </c>
      <c r="AQ132" s="1">
        <f t="shared" si="66"/>
        <v>14</v>
      </c>
      <c r="AS132" s="1">
        <f t="shared" si="67"/>
        <v>2</v>
      </c>
      <c r="AT132" s="1">
        <f t="shared" si="73"/>
        <v>3</v>
      </c>
      <c r="AU132" s="1">
        <f t="shared" si="51"/>
        <v>15170</v>
      </c>
      <c r="AV132" s="9">
        <f t="shared" si="52"/>
        <v>0.3034</v>
      </c>
      <c r="AW132" s="9">
        <f t="shared" si="53"/>
        <v>4.28E-3</v>
      </c>
      <c r="AX132" s="9">
        <f t="shared" si="54"/>
        <v>0.26350000000000001</v>
      </c>
      <c r="AY132" s="9">
        <f t="shared" si="55"/>
        <v>3.5619999999999999E-2</v>
      </c>
      <c r="AZ132" s="9">
        <f t="shared" si="56"/>
        <v>6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5173</v>
      </c>
      <c r="C133" s="1">
        <v>120</v>
      </c>
      <c r="D133" s="1">
        <v>34825</v>
      </c>
      <c r="E133" s="1">
        <v>190</v>
      </c>
      <c r="F133" s="1">
        <v>0</v>
      </c>
      <c r="G133" s="1">
        <v>13199</v>
      </c>
      <c r="H133" s="1">
        <v>0</v>
      </c>
      <c r="I133" s="1">
        <v>1784</v>
      </c>
      <c r="J133" s="4">
        <v>51.76</v>
      </c>
      <c r="K133" s="4">
        <v>1.43</v>
      </c>
      <c r="L133" s="4">
        <v>25.8</v>
      </c>
      <c r="M133" s="80">
        <v>1.01</v>
      </c>
      <c r="N133" s="1">
        <v>8562</v>
      </c>
      <c r="O133" s="1">
        <v>6602</v>
      </c>
      <c r="P133" s="1">
        <v>5995</v>
      </c>
      <c r="Q133" s="1">
        <v>561</v>
      </c>
      <c r="R133" s="1">
        <v>45</v>
      </c>
      <c r="S133" s="1">
        <v>0</v>
      </c>
      <c r="T133" s="1">
        <v>167</v>
      </c>
      <c r="U133" s="1">
        <v>16</v>
      </c>
      <c r="V133" s="1">
        <v>200</v>
      </c>
      <c r="W133" s="1">
        <v>13189</v>
      </c>
      <c r="X133" s="1">
        <v>1784</v>
      </c>
      <c r="Y133" s="77">
        <v>1.01</v>
      </c>
      <c r="AA133" s="1">
        <f t="shared" si="41"/>
        <v>390</v>
      </c>
      <c r="AB133" s="1">
        <f t="shared" si="42"/>
        <v>26388</v>
      </c>
      <c r="AC133" s="1">
        <f t="shared" si="43"/>
        <v>3568</v>
      </c>
      <c r="AD133" s="1">
        <f t="shared" si="64"/>
        <v>-14</v>
      </c>
      <c r="AE133" s="1">
        <f t="shared" si="65"/>
        <v>14</v>
      </c>
      <c r="AF133" s="1">
        <f t="shared" si="65"/>
        <v>0</v>
      </c>
      <c r="AG133" s="1">
        <f t="shared" si="65"/>
        <v>3</v>
      </c>
      <c r="AH133" s="1">
        <f t="shared" si="72"/>
        <v>3</v>
      </c>
      <c r="AI133" s="9">
        <f t="shared" si="44"/>
        <v>0.11757727542344955</v>
      </c>
      <c r="AJ133" s="9">
        <f t="shared" si="45"/>
        <v>0.30346000000000001</v>
      </c>
      <c r="AK133" s="9">
        <f t="shared" si="46"/>
        <v>3.8E-3</v>
      </c>
      <c r="AL133" s="9">
        <f t="shared" si="47"/>
        <v>0.26397999999999999</v>
      </c>
      <c r="AM133" s="9">
        <f t="shared" si="48"/>
        <v>3.5680000000000003E-2</v>
      </c>
      <c r="AN133" s="9">
        <f t="shared" si="49"/>
        <v>3.3400000000000001E-3</v>
      </c>
      <c r="AO133" s="9">
        <f t="shared" si="50"/>
        <v>6.0000000000000002E-5</v>
      </c>
      <c r="AP133" s="1">
        <f t="shared" si="66"/>
        <v>-14</v>
      </c>
      <c r="AQ133" s="1">
        <f t="shared" si="66"/>
        <v>14</v>
      </c>
      <c r="AS133" s="1">
        <f t="shared" si="67"/>
        <v>3</v>
      </c>
      <c r="AT133" s="1">
        <f t="shared" si="73"/>
        <v>3</v>
      </c>
      <c r="AU133" s="1">
        <f t="shared" si="51"/>
        <v>15173</v>
      </c>
      <c r="AV133" s="9">
        <f t="shared" si="52"/>
        <v>0.30346000000000001</v>
      </c>
      <c r="AW133" s="9">
        <f t="shared" si="53"/>
        <v>4.0000000000000001E-3</v>
      </c>
      <c r="AX133" s="9">
        <f t="shared" si="54"/>
        <v>0.26378000000000001</v>
      </c>
      <c r="AY133" s="9">
        <f t="shared" si="55"/>
        <v>3.5680000000000003E-2</v>
      </c>
      <c r="AZ133" s="9">
        <f t="shared" si="56"/>
        <v>6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121</v>
      </c>
      <c r="B134" s="1">
        <f t="shared" si="40"/>
        <v>15175</v>
      </c>
      <c r="C134" s="1">
        <v>121</v>
      </c>
      <c r="D134" s="1">
        <v>34823</v>
      </c>
      <c r="E134" s="1">
        <v>177</v>
      </c>
      <c r="F134" s="1">
        <v>0</v>
      </c>
      <c r="G134" s="1">
        <v>13212</v>
      </c>
      <c r="H134" s="1">
        <v>0</v>
      </c>
      <c r="I134" s="1">
        <v>1786</v>
      </c>
      <c r="J134" s="4">
        <v>51.79</v>
      </c>
      <c r="K134" s="4">
        <v>1.43</v>
      </c>
      <c r="L134" s="4">
        <v>25.8</v>
      </c>
      <c r="M134" s="80">
        <v>1.01</v>
      </c>
      <c r="N134" s="1">
        <v>8564</v>
      </c>
      <c r="O134" s="1">
        <v>6602</v>
      </c>
      <c r="P134" s="1">
        <v>5995</v>
      </c>
      <c r="Q134" s="1">
        <v>562</v>
      </c>
      <c r="R134" s="1">
        <v>45</v>
      </c>
      <c r="S134" s="1">
        <v>0</v>
      </c>
      <c r="T134" s="1">
        <v>155</v>
      </c>
      <c r="U134" s="1">
        <v>14</v>
      </c>
      <c r="V134" s="1">
        <v>187</v>
      </c>
      <c r="W134" s="1">
        <v>13202</v>
      </c>
      <c r="X134" s="1">
        <v>1786</v>
      </c>
      <c r="Y134" s="77">
        <v>1.01</v>
      </c>
      <c r="AA134" s="1">
        <f t="shared" si="41"/>
        <v>364</v>
      </c>
      <c r="AB134" s="1">
        <f t="shared" si="42"/>
        <v>26414</v>
      </c>
      <c r="AC134" s="1">
        <f t="shared" si="43"/>
        <v>3572</v>
      </c>
      <c r="AD134" s="1">
        <f t="shared" si="64"/>
        <v>-13</v>
      </c>
      <c r="AE134" s="1">
        <f t="shared" si="65"/>
        <v>13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769357495881384</v>
      </c>
      <c r="AJ134" s="9">
        <f t="shared" si="45"/>
        <v>0.30349999999999999</v>
      </c>
      <c r="AK134" s="9">
        <f t="shared" si="46"/>
        <v>3.5400000000000002E-3</v>
      </c>
      <c r="AL134" s="9">
        <f t="shared" si="47"/>
        <v>0.26423999999999997</v>
      </c>
      <c r="AM134" s="9">
        <f t="shared" si="48"/>
        <v>3.5720000000000002E-2</v>
      </c>
      <c r="AN134" s="9">
        <f t="shared" si="49"/>
        <v>3.0999999999999999E-3</v>
      </c>
      <c r="AO134" s="9">
        <f t="shared" si="50"/>
        <v>4.0000000000000003E-5</v>
      </c>
      <c r="AP134" s="1">
        <f t="shared" si="66"/>
        <v>-13</v>
      </c>
      <c r="AQ134" s="1">
        <f t="shared" si="66"/>
        <v>13</v>
      </c>
      <c r="AS134" s="1">
        <f t="shared" si="67"/>
        <v>2</v>
      </c>
      <c r="AT134" s="1">
        <f t="shared" si="73"/>
        <v>2</v>
      </c>
      <c r="AU134" s="1">
        <f t="shared" si="51"/>
        <v>15175</v>
      </c>
      <c r="AV134" s="9">
        <f t="shared" si="52"/>
        <v>0.30349999999999999</v>
      </c>
      <c r="AW134" s="9">
        <f t="shared" si="53"/>
        <v>3.7399999999999998E-3</v>
      </c>
      <c r="AX134" s="9">
        <f t="shared" si="54"/>
        <v>0.26404</v>
      </c>
      <c r="AY134" s="9">
        <f t="shared" si="55"/>
        <v>3.5720000000000002E-2</v>
      </c>
      <c r="AZ134" s="9">
        <f t="shared" si="56"/>
        <v>4.0000000000000003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122</v>
      </c>
      <c r="B135" s="1">
        <f t="shared" si="40"/>
        <v>15177</v>
      </c>
      <c r="C135" s="1">
        <v>122</v>
      </c>
      <c r="D135" s="1">
        <v>34821</v>
      </c>
      <c r="E135" s="1">
        <v>166</v>
      </c>
      <c r="F135" s="1">
        <v>0</v>
      </c>
      <c r="G135" s="1">
        <v>13223</v>
      </c>
      <c r="H135" s="1">
        <v>0</v>
      </c>
      <c r="I135" s="1">
        <v>1788</v>
      </c>
      <c r="J135" s="4">
        <v>51.83</v>
      </c>
      <c r="K135" s="4">
        <v>1.43</v>
      </c>
      <c r="L135" s="4">
        <v>25.8</v>
      </c>
      <c r="M135" s="80">
        <v>1.01</v>
      </c>
      <c r="N135" s="1">
        <v>8566</v>
      </c>
      <c r="O135" s="1">
        <v>6602</v>
      </c>
      <c r="P135" s="1">
        <v>5994</v>
      </c>
      <c r="Q135" s="1">
        <v>562</v>
      </c>
      <c r="R135" s="1">
        <v>45</v>
      </c>
      <c r="S135" s="1">
        <v>0</v>
      </c>
      <c r="T135" s="1">
        <v>146</v>
      </c>
      <c r="U135" s="1">
        <v>14</v>
      </c>
      <c r="V135" s="1">
        <v>176</v>
      </c>
      <c r="W135" s="1">
        <v>13213</v>
      </c>
      <c r="X135" s="1">
        <v>1788</v>
      </c>
      <c r="Y135" s="77">
        <v>1.01</v>
      </c>
      <c r="AA135" s="1">
        <f t="shared" si="41"/>
        <v>342</v>
      </c>
      <c r="AB135" s="1">
        <f t="shared" si="42"/>
        <v>26436</v>
      </c>
      <c r="AC135" s="1">
        <f t="shared" si="43"/>
        <v>3576</v>
      </c>
      <c r="AD135" s="1">
        <f t="shared" si="64"/>
        <v>-11</v>
      </c>
      <c r="AE135" s="1">
        <f t="shared" si="65"/>
        <v>11</v>
      </c>
      <c r="AF135" s="1">
        <f t="shared" si="65"/>
        <v>0</v>
      </c>
      <c r="AG135" s="1">
        <f t="shared" si="65"/>
        <v>2</v>
      </c>
      <c r="AH135" s="1">
        <f t="shared" si="72"/>
        <v>2</v>
      </c>
      <c r="AI135" s="9">
        <f t="shared" si="44"/>
        <v>0.11780984384265665</v>
      </c>
      <c r="AJ135" s="9">
        <f t="shared" si="45"/>
        <v>0.30353999999999998</v>
      </c>
      <c r="AK135" s="9">
        <f t="shared" si="46"/>
        <v>3.32E-3</v>
      </c>
      <c r="AL135" s="9">
        <f t="shared" si="47"/>
        <v>0.26445999999999997</v>
      </c>
      <c r="AM135" s="9">
        <f t="shared" si="48"/>
        <v>3.576E-2</v>
      </c>
      <c r="AN135" s="9">
        <f t="shared" si="49"/>
        <v>2.9199999999999999E-3</v>
      </c>
      <c r="AO135" s="9">
        <f t="shared" si="50"/>
        <v>4.0000000000000003E-5</v>
      </c>
      <c r="AP135" s="1">
        <f t="shared" si="66"/>
        <v>-11</v>
      </c>
      <c r="AQ135" s="1">
        <f t="shared" si="66"/>
        <v>11</v>
      </c>
      <c r="AS135" s="1">
        <f t="shared" si="67"/>
        <v>2</v>
      </c>
      <c r="AT135" s="1">
        <f t="shared" si="73"/>
        <v>2</v>
      </c>
      <c r="AU135" s="1">
        <f t="shared" si="51"/>
        <v>15177</v>
      </c>
      <c r="AV135" s="9">
        <f t="shared" si="52"/>
        <v>0.30353999999999998</v>
      </c>
      <c r="AW135" s="9">
        <f t="shared" si="53"/>
        <v>3.5200000000000001E-3</v>
      </c>
      <c r="AX135" s="9">
        <f t="shared" si="54"/>
        <v>0.26425999999999999</v>
      </c>
      <c r="AY135" s="9">
        <f t="shared" si="55"/>
        <v>3.576E-2</v>
      </c>
      <c r="AZ135" s="9">
        <f t="shared" si="56"/>
        <v>4.0000000000000003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123</v>
      </c>
      <c r="B136" s="1">
        <f t="shared" si="40"/>
        <v>15180</v>
      </c>
      <c r="C136" s="1">
        <v>123</v>
      </c>
      <c r="D136" s="1">
        <v>34818</v>
      </c>
      <c r="E136" s="1">
        <v>156</v>
      </c>
      <c r="F136" s="1">
        <v>0</v>
      </c>
      <c r="G136" s="1">
        <v>13235</v>
      </c>
      <c r="H136" s="1">
        <v>0</v>
      </c>
      <c r="I136" s="1">
        <v>1789</v>
      </c>
      <c r="J136" s="4">
        <v>51.86</v>
      </c>
      <c r="K136" s="4">
        <v>1.43</v>
      </c>
      <c r="L136" s="4">
        <v>25.8</v>
      </c>
      <c r="M136" s="80">
        <v>1.01</v>
      </c>
      <c r="N136" s="1">
        <v>8568</v>
      </c>
      <c r="O136" s="1">
        <v>6602</v>
      </c>
      <c r="P136" s="1">
        <v>5994</v>
      </c>
      <c r="Q136" s="1">
        <v>562</v>
      </c>
      <c r="R136" s="1">
        <v>45</v>
      </c>
      <c r="S136" s="1">
        <v>0</v>
      </c>
      <c r="T136" s="1">
        <v>136</v>
      </c>
      <c r="U136" s="1">
        <v>13</v>
      </c>
      <c r="V136" s="1">
        <v>166</v>
      </c>
      <c r="W136" s="1">
        <v>13225</v>
      </c>
      <c r="X136" s="1">
        <v>1789</v>
      </c>
      <c r="Y136" s="77">
        <v>1</v>
      </c>
      <c r="AA136" s="1">
        <f t="shared" si="41"/>
        <v>322</v>
      </c>
      <c r="AB136" s="1">
        <f t="shared" si="42"/>
        <v>26460</v>
      </c>
      <c r="AC136" s="1">
        <f t="shared" si="43"/>
        <v>3578</v>
      </c>
      <c r="AD136" s="1">
        <f t="shared" si="64"/>
        <v>-10</v>
      </c>
      <c r="AE136" s="1">
        <f t="shared" si="65"/>
        <v>12</v>
      </c>
      <c r="AF136" s="1">
        <f t="shared" si="65"/>
        <v>0</v>
      </c>
      <c r="AG136" s="1">
        <f t="shared" si="65"/>
        <v>1</v>
      </c>
      <c r="AH136" s="1">
        <f t="shared" si="72"/>
        <v>3</v>
      </c>
      <c r="AI136" s="9">
        <f t="shared" si="44"/>
        <v>0.1178524374176548</v>
      </c>
      <c r="AJ136" s="9">
        <f t="shared" si="45"/>
        <v>0.30359999999999998</v>
      </c>
      <c r="AK136" s="9">
        <f t="shared" si="46"/>
        <v>3.1199999999999999E-3</v>
      </c>
      <c r="AL136" s="9">
        <f t="shared" si="47"/>
        <v>0.26469999999999999</v>
      </c>
      <c r="AM136" s="9">
        <f t="shared" si="48"/>
        <v>3.5779999999999999E-2</v>
      </c>
      <c r="AN136" s="9">
        <f t="shared" si="49"/>
        <v>2.7200000000000002E-3</v>
      </c>
      <c r="AO136" s="9">
        <f t="shared" si="50"/>
        <v>6.0000000000000002E-5</v>
      </c>
      <c r="AP136" s="1">
        <f t="shared" si="66"/>
        <v>-10</v>
      </c>
      <c r="AQ136" s="1">
        <f t="shared" si="66"/>
        <v>12</v>
      </c>
      <c r="AS136" s="1">
        <f t="shared" si="67"/>
        <v>1</v>
      </c>
      <c r="AT136" s="1">
        <f t="shared" si="73"/>
        <v>3</v>
      </c>
      <c r="AU136" s="1">
        <f t="shared" si="51"/>
        <v>15180</v>
      </c>
      <c r="AV136" s="9">
        <f t="shared" si="52"/>
        <v>0.30359999999999998</v>
      </c>
      <c r="AW136" s="9">
        <f t="shared" si="53"/>
        <v>3.32E-3</v>
      </c>
      <c r="AX136" s="9">
        <f t="shared" si="54"/>
        <v>0.26450000000000001</v>
      </c>
      <c r="AY136" s="9">
        <f t="shared" si="55"/>
        <v>3.5779999999999999E-2</v>
      </c>
      <c r="AZ136" s="9">
        <f t="shared" si="56"/>
        <v>6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124</v>
      </c>
      <c r="B137" s="1">
        <f t="shared" si="40"/>
        <v>15227</v>
      </c>
      <c r="C137" s="1">
        <v>124</v>
      </c>
      <c r="D137" s="1">
        <v>34771</v>
      </c>
      <c r="E137" s="1">
        <v>146</v>
      </c>
      <c r="F137" s="1">
        <v>0</v>
      </c>
      <c r="G137" s="1">
        <v>13288</v>
      </c>
      <c r="H137" s="1">
        <v>0</v>
      </c>
      <c r="I137" s="1">
        <v>1793</v>
      </c>
      <c r="J137" s="4">
        <v>51.89</v>
      </c>
      <c r="K137" s="4">
        <v>1.43</v>
      </c>
      <c r="L137" s="4">
        <v>25.8</v>
      </c>
      <c r="M137" s="80">
        <v>1.01</v>
      </c>
      <c r="N137" s="1">
        <v>8589</v>
      </c>
      <c r="O137" s="1">
        <v>6628</v>
      </c>
      <c r="P137" s="1">
        <v>6017</v>
      </c>
      <c r="Q137" s="1">
        <v>565</v>
      </c>
      <c r="R137" s="1">
        <v>46</v>
      </c>
      <c r="S137" s="1">
        <v>0</v>
      </c>
      <c r="T137" s="1">
        <v>127</v>
      </c>
      <c r="U137" s="1">
        <v>13</v>
      </c>
      <c r="V137" s="1">
        <v>156</v>
      </c>
      <c r="W137" s="1">
        <v>13278</v>
      </c>
      <c r="X137" s="1">
        <v>1793</v>
      </c>
      <c r="Y137" s="77">
        <v>1</v>
      </c>
      <c r="AA137" s="1">
        <f t="shared" si="41"/>
        <v>302</v>
      </c>
      <c r="AB137" s="1">
        <f t="shared" si="42"/>
        <v>26566</v>
      </c>
      <c r="AC137" s="1">
        <f t="shared" si="43"/>
        <v>3586</v>
      </c>
      <c r="AD137" s="1">
        <f t="shared" si="64"/>
        <v>-10</v>
      </c>
      <c r="AE137" s="1">
        <f t="shared" si="65"/>
        <v>53</v>
      </c>
      <c r="AF137" s="1">
        <f t="shared" si="65"/>
        <v>0</v>
      </c>
      <c r="AG137" s="1">
        <f t="shared" si="65"/>
        <v>4</v>
      </c>
      <c r="AH137" s="1">
        <f t="shared" si="72"/>
        <v>47</v>
      </c>
      <c r="AI137" s="9">
        <f t="shared" si="44"/>
        <v>0.11775136271097393</v>
      </c>
      <c r="AJ137" s="9">
        <f t="shared" si="45"/>
        <v>0.30453999999999998</v>
      </c>
      <c r="AK137" s="9">
        <f t="shared" si="46"/>
        <v>2.9199999999999999E-3</v>
      </c>
      <c r="AL137" s="9">
        <f t="shared" si="47"/>
        <v>0.26576</v>
      </c>
      <c r="AM137" s="9">
        <f t="shared" si="48"/>
        <v>3.5860000000000003E-2</v>
      </c>
      <c r="AN137" s="9">
        <f t="shared" si="49"/>
        <v>2.5400000000000002E-3</v>
      </c>
      <c r="AO137" s="9">
        <f t="shared" si="50"/>
        <v>9.3999999999999997E-4</v>
      </c>
      <c r="AP137" s="1">
        <f t="shared" si="66"/>
        <v>-10</v>
      </c>
      <c r="AQ137" s="1">
        <f t="shared" si="66"/>
        <v>53</v>
      </c>
      <c r="AS137" s="1">
        <f t="shared" si="67"/>
        <v>4</v>
      </c>
      <c r="AT137" s="1">
        <f t="shared" si="73"/>
        <v>47</v>
      </c>
      <c r="AU137" s="1">
        <f t="shared" si="51"/>
        <v>15227</v>
      </c>
      <c r="AV137" s="9">
        <f t="shared" si="52"/>
        <v>0.30453999999999998</v>
      </c>
      <c r="AW137" s="9">
        <f t="shared" si="53"/>
        <v>3.1199999999999999E-3</v>
      </c>
      <c r="AX137" s="9">
        <f t="shared" si="54"/>
        <v>0.26556000000000002</v>
      </c>
      <c r="AY137" s="9">
        <f t="shared" si="55"/>
        <v>3.5860000000000003E-2</v>
      </c>
      <c r="AZ137" s="9">
        <f t="shared" si="56"/>
        <v>9.3999999999999997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125</v>
      </c>
      <c r="B138" s="1">
        <f t="shared" si="40"/>
        <v>15348</v>
      </c>
      <c r="C138" s="1">
        <v>125</v>
      </c>
      <c r="D138" s="1">
        <v>34650</v>
      </c>
      <c r="E138" s="1">
        <v>134</v>
      </c>
      <c r="F138" s="1">
        <v>0</v>
      </c>
      <c r="G138" s="1">
        <v>13408</v>
      </c>
      <c r="H138" s="1">
        <v>0</v>
      </c>
      <c r="I138" s="1">
        <v>1806</v>
      </c>
      <c r="J138" s="4">
        <v>51.93</v>
      </c>
      <c r="K138" s="4">
        <v>1.42</v>
      </c>
      <c r="L138" s="4">
        <v>25.8</v>
      </c>
      <c r="M138" s="80">
        <v>1.01</v>
      </c>
      <c r="N138" s="1">
        <v>8638</v>
      </c>
      <c r="O138" s="1">
        <v>6700</v>
      </c>
      <c r="P138" s="1">
        <v>6076</v>
      </c>
      <c r="Q138" s="1">
        <v>575</v>
      </c>
      <c r="R138" s="1">
        <v>47</v>
      </c>
      <c r="S138" s="1">
        <v>0</v>
      </c>
      <c r="T138" s="1">
        <v>117</v>
      </c>
      <c r="U138" s="1">
        <v>11</v>
      </c>
      <c r="V138" s="1">
        <v>144</v>
      </c>
      <c r="W138" s="1">
        <v>13398</v>
      </c>
      <c r="X138" s="1">
        <v>1806</v>
      </c>
      <c r="Y138" s="77">
        <v>1</v>
      </c>
      <c r="AA138" s="1">
        <f t="shared" si="41"/>
        <v>278</v>
      </c>
      <c r="AB138" s="1">
        <f t="shared" si="42"/>
        <v>26806</v>
      </c>
      <c r="AC138" s="1">
        <f t="shared" si="43"/>
        <v>3612</v>
      </c>
      <c r="AD138" s="1">
        <f t="shared" si="64"/>
        <v>-12</v>
      </c>
      <c r="AE138" s="1">
        <f t="shared" si="65"/>
        <v>120</v>
      </c>
      <c r="AF138" s="1">
        <f t="shared" si="65"/>
        <v>0</v>
      </c>
      <c r="AG138" s="1">
        <f t="shared" si="65"/>
        <v>13</v>
      </c>
      <c r="AH138" s="1">
        <f t="shared" si="72"/>
        <v>121</v>
      </c>
      <c r="AI138" s="9">
        <f t="shared" si="44"/>
        <v>0.11767005473025802</v>
      </c>
      <c r="AJ138" s="9">
        <f t="shared" si="45"/>
        <v>0.30696000000000001</v>
      </c>
      <c r="AK138" s="9">
        <f t="shared" si="46"/>
        <v>2.6800000000000001E-3</v>
      </c>
      <c r="AL138" s="9">
        <f t="shared" si="47"/>
        <v>0.26816000000000001</v>
      </c>
      <c r="AM138" s="9">
        <f t="shared" si="48"/>
        <v>3.6119999999999999E-2</v>
      </c>
      <c r="AN138" s="9">
        <f t="shared" si="49"/>
        <v>2.3400000000000001E-3</v>
      </c>
      <c r="AO138" s="9">
        <f t="shared" si="50"/>
        <v>2.4199999999999998E-3</v>
      </c>
      <c r="AP138" s="1">
        <f t="shared" si="66"/>
        <v>-12</v>
      </c>
      <c r="AQ138" s="1">
        <f t="shared" si="66"/>
        <v>120</v>
      </c>
      <c r="AS138" s="1">
        <f t="shared" si="67"/>
        <v>13</v>
      </c>
      <c r="AT138" s="1">
        <f t="shared" si="73"/>
        <v>121</v>
      </c>
      <c r="AU138" s="1">
        <f t="shared" si="51"/>
        <v>15348</v>
      </c>
      <c r="AV138" s="9">
        <f t="shared" si="52"/>
        <v>0.30696000000000001</v>
      </c>
      <c r="AW138" s="9">
        <f t="shared" si="53"/>
        <v>2.8800000000000002E-3</v>
      </c>
      <c r="AX138" s="9">
        <f t="shared" si="54"/>
        <v>0.26795999999999998</v>
      </c>
      <c r="AY138" s="9">
        <f t="shared" si="55"/>
        <v>3.6119999999999999E-2</v>
      </c>
      <c r="AZ138" s="9">
        <f t="shared" si="56"/>
        <v>2.4199999999999998E-3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126</v>
      </c>
      <c r="B139" s="1">
        <f t="shared" si="40"/>
        <v>15349</v>
      </c>
      <c r="C139" s="1">
        <v>126</v>
      </c>
      <c r="D139" s="1">
        <v>34649</v>
      </c>
      <c r="E139" s="1">
        <v>125</v>
      </c>
      <c r="F139" s="1">
        <v>0</v>
      </c>
      <c r="G139" s="1">
        <v>13417</v>
      </c>
      <c r="H139" s="1">
        <v>0</v>
      </c>
      <c r="I139" s="1">
        <v>1807</v>
      </c>
      <c r="J139" s="4">
        <v>51.96</v>
      </c>
      <c r="K139" s="4">
        <v>1.42</v>
      </c>
      <c r="L139" s="4">
        <v>25.8</v>
      </c>
      <c r="M139" s="80">
        <v>1</v>
      </c>
      <c r="N139" s="1">
        <v>8640</v>
      </c>
      <c r="O139" s="1">
        <v>6700</v>
      </c>
      <c r="P139" s="1">
        <v>6076</v>
      </c>
      <c r="Q139" s="1">
        <v>575</v>
      </c>
      <c r="R139" s="1">
        <v>47</v>
      </c>
      <c r="S139" s="1">
        <v>0</v>
      </c>
      <c r="T139" s="1">
        <v>109</v>
      </c>
      <c r="U139" s="1">
        <v>10</v>
      </c>
      <c r="V139" s="1">
        <v>135</v>
      </c>
      <c r="W139" s="1">
        <v>13407</v>
      </c>
      <c r="X139" s="1">
        <v>1807</v>
      </c>
      <c r="Y139" s="77">
        <v>1</v>
      </c>
      <c r="AA139" s="1">
        <f t="shared" si="41"/>
        <v>260</v>
      </c>
      <c r="AB139" s="1">
        <f t="shared" si="42"/>
        <v>26824</v>
      </c>
      <c r="AC139" s="1">
        <f t="shared" si="43"/>
        <v>3614</v>
      </c>
      <c r="AD139" s="1">
        <f t="shared" si="64"/>
        <v>-9</v>
      </c>
      <c r="AE139" s="1">
        <f t="shared" si="65"/>
        <v>9</v>
      </c>
      <c r="AF139" s="1">
        <f t="shared" si="65"/>
        <v>0</v>
      </c>
      <c r="AG139" s="1">
        <f t="shared" si="65"/>
        <v>1</v>
      </c>
      <c r="AH139" s="1">
        <f t="shared" si="72"/>
        <v>1</v>
      </c>
      <c r="AI139" s="9">
        <f t="shared" si="44"/>
        <v>0.11772753925337155</v>
      </c>
      <c r="AJ139" s="9">
        <f t="shared" si="45"/>
        <v>0.30697999999999998</v>
      </c>
      <c r="AK139" s="9">
        <f t="shared" si="46"/>
        <v>2.5000000000000001E-3</v>
      </c>
      <c r="AL139" s="9">
        <f t="shared" si="47"/>
        <v>0.26834000000000002</v>
      </c>
      <c r="AM139" s="9">
        <f t="shared" si="48"/>
        <v>3.6139999999999999E-2</v>
      </c>
      <c r="AN139" s="9">
        <f t="shared" si="49"/>
        <v>2.1800000000000001E-3</v>
      </c>
      <c r="AO139" s="9">
        <f t="shared" si="50"/>
        <v>2.0000000000000002E-5</v>
      </c>
      <c r="AP139" s="1">
        <f t="shared" si="66"/>
        <v>-9</v>
      </c>
      <c r="AQ139" s="1">
        <f t="shared" si="66"/>
        <v>9</v>
      </c>
      <c r="AS139" s="1">
        <f t="shared" si="67"/>
        <v>1</v>
      </c>
      <c r="AT139" s="1">
        <f t="shared" si="73"/>
        <v>1</v>
      </c>
      <c r="AU139" s="1">
        <f t="shared" si="51"/>
        <v>15349</v>
      </c>
      <c r="AV139" s="9">
        <f t="shared" si="52"/>
        <v>0.30697999999999998</v>
      </c>
      <c r="AW139" s="9">
        <f t="shared" si="53"/>
        <v>2.7000000000000001E-3</v>
      </c>
      <c r="AX139" s="9">
        <f t="shared" si="54"/>
        <v>0.26813999999999999</v>
      </c>
      <c r="AY139" s="9">
        <f t="shared" si="55"/>
        <v>3.6139999999999999E-2</v>
      </c>
      <c r="AZ139" s="9">
        <f t="shared" si="56"/>
        <v>2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127</v>
      </c>
      <c r="B140" s="1">
        <f t="shared" si="40"/>
        <v>15548</v>
      </c>
      <c r="C140" s="1">
        <v>127</v>
      </c>
      <c r="D140" s="1">
        <v>34450</v>
      </c>
      <c r="E140" s="1">
        <v>112</v>
      </c>
      <c r="F140" s="1">
        <v>0</v>
      </c>
      <c r="G140" s="1">
        <v>13611</v>
      </c>
      <c r="H140" s="1">
        <v>0</v>
      </c>
      <c r="I140" s="1">
        <v>1825</v>
      </c>
      <c r="J140" s="4">
        <v>52</v>
      </c>
      <c r="K140" s="4">
        <v>1.42</v>
      </c>
      <c r="L140" s="4">
        <v>25.8</v>
      </c>
      <c r="M140" s="80">
        <v>1</v>
      </c>
      <c r="N140" s="1">
        <v>8717</v>
      </c>
      <c r="O140" s="1">
        <v>6821</v>
      </c>
      <c r="P140" s="1">
        <v>6178</v>
      </c>
      <c r="Q140" s="1">
        <v>594</v>
      </c>
      <c r="R140" s="1">
        <v>49</v>
      </c>
      <c r="S140" s="1">
        <v>0</v>
      </c>
      <c r="T140" s="1">
        <v>98</v>
      </c>
      <c r="U140" s="1">
        <v>10</v>
      </c>
      <c r="V140" s="1">
        <v>122</v>
      </c>
      <c r="W140" s="1">
        <v>13601</v>
      </c>
      <c r="X140" s="1">
        <v>1825</v>
      </c>
      <c r="Y140" s="77">
        <v>1</v>
      </c>
      <c r="AA140" s="1">
        <f t="shared" si="41"/>
        <v>234</v>
      </c>
      <c r="AB140" s="1">
        <f t="shared" si="42"/>
        <v>27212</v>
      </c>
      <c r="AC140" s="1">
        <f t="shared" si="43"/>
        <v>3650</v>
      </c>
      <c r="AD140" s="1">
        <f t="shared" si="64"/>
        <v>-13</v>
      </c>
      <c r="AE140" s="1">
        <f t="shared" si="65"/>
        <v>194</v>
      </c>
      <c r="AF140" s="1">
        <f t="shared" si="65"/>
        <v>0</v>
      </c>
      <c r="AG140" s="1">
        <f t="shared" si="65"/>
        <v>18</v>
      </c>
      <c r="AH140" s="1">
        <f t="shared" si="72"/>
        <v>199</v>
      </c>
      <c r="AI140" s="9">
        <f t="shared" si="44"/>
        <v>0.11737844095703627</v>
      </c>
      <c r="AJ140" s="9">
        <f t="shared" si="45"/>
        <v>0.31096000000000001</v>
      </c>
      <c r="AK140" s="9">
        <f t="shared" si="46"/>
        <v>2.2399999999999998E-3</v>
      </c>
      <c r="AL140" s="9">
        <f t="shared" si="47"/>
        <v>0.27222000000000002</v>
      </c>
      <c r="AM140" s="9">
        <f t="shared" si="48"/>
        <v>3.6499999999999998E-2</v>
      </c>
      <c r="AN140" s="9">
        <f t="shared" si="49"/>
        <v>1.9599999999999999E-3</v>
      </c>
      <c r="AO140" s="9">
        <f t="shared" si="50"/>
        <v>3.98E-3</v>
      </c>
      <c r="AP140" s="1">
        <f t="shared" si="66"/>
        <v>-13</v>
      </c>
      <c r="AQ140" s="1">
        <f t="shared" si="66"/>
        <v>194</v>
      </c>
      <c r="AS140" s="1">
        <f t="shared" si="67"/>
        <v>18</v>
      </c>
      <c r="AT140" s="1">
        <f t="shared" si="73"/>
        <v>199</v>
      </c>
      <c r="AU140" s="1">
        <f t="shared" si="51"/>
        <v>15548</v>
      </c>
      <c r="AV140" s="9">
        <f t="shared" si="52"/>
        <v>0.31096000000000001</v>
      </c>
      <c r="AW140" s="9">
        <f t="shared" si="53"/>
        <v>2.4399999999999999E-3</v>
      </c>
      <c r="AX140" s="9">
        <f t="shared" si="54"/>
        <v>0.27201999999999998</v>
      </c>
      <c r="AY140" s="9">
        <f t="shared" si="55"/>
        <v>3.6499999999999998E-2</v>
      </c>
      <c r="AZ140" s="9">
        <f t="shared" si="56"/>
        <v>3.98E-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128</v>
      </c>
      <c r="B141" s="1">
        <f t="shared" si="40"/>
        <v>15597</v>
      </c>
      <c r="C141" s="1">
        <v>128</v>
      </c>
      <c r="D141" s="1">
        <v>34400</v>
      </c>
      <c r="E141" s="1">
        <v>101</v>
      </c>
      <c r="F141" s="1">
        <v>0</v>
      </c>
      <c r="G141" s="1">
        <v>13668</v>
      </c>
      <c r="H141" s="1">
        <v>0</v>
      </c>
      <c r="I141" s="1">
        <v>1828</v>
      </c>
      <c r="J141" s="4">
        <v>52.04</v>
      </c>
      <c r="K141" s="4">
        <v>1.41</v>
      </c>
      <c r="L141" s="4">
        <v>25.8</v>
      </c>
      <c r="M141" s="80">
        <v>1</v>
      </c>
      <c r="N141" s="1">
        <v>8732</v>
      </c>
      <c r="O141" s="1">
        <v>6856</v>
      </c>
      <c r="P141" s="1">
        <v>6209</v>
      </c>
      <c r="Q141" s="1">
        <v>597</v>
      </c>
      <c r="R141" s="1">
        <v>49</v>
      </c>
      <c r="S141" s="1">
        <v>0</v>
      </c>
      <c r="T141" s="1">
        <v>90</v>
      </c>
      <c r="U141" s="1">
        <v>9</v>
      </c>
      <c r="V141" s="1">
        <v>111</v>
      </c>
      <c r="W141" s="1">
        <v>13658</v>
      </c>
      <c r="X141" s="1">
        <v>1828</v>
      </c>
      <c r="Y141" s="77">
        <v>1</v>
      </c>
      <c r="AA141" s="1">
        <f t="shared" si="41"/>
        <v>212</v>
      </c>
      <c r="AB141" s="1">
        <f t="shared" si="42"/>
        <v>27326</v>
      </c>
      <c r="AC141" s="1">
        <f t="shared" si="43"/>
        <v>3656</v>
      </c>
      <c r="AD141" s="1">
        <f t="shared" si="64"/>
        <v>-11</v>
      </c>
      <c r="AE141" s="1">
        <f t="shared" si="65"/>
        <v>57</v>
      </c>
      <c r="AF141" s="1">
        <f t="shared" si="65"/>
        <v>0</v>
      </c>
      <c r="AG141" s="1">
        <f t="shared" si="65"/>
        <v>3</v>
      </c>
      <c r="AH141" s="1">
        <f t="shared" si="72"/>
        <v>49</v>
      </c>
      <c r="AI141" s="9">
        <f t="shared" si="44"/>
        <v>0.11720202603064692</v>
      </c>
      <c r="AJ141" s="9">
        <f t="shared" si="45"/>
        <v>0.31194</v>
      </c>
      <c r="AK141" s="9">
        <f t="shared" si="46"/>
        <v>2.0200000000000001E-3</v>
      </c>
      <c r="AL141" s="9">
        <f t="shared" si="47"/>
        <v>0.27335999999999999</v>
      </c>
      <c r="AM141" s="9">
        <f t="shared" si="48"/>
        <v>3.6560000000000002E-2</v>
      </c>
      <c r="AN141" s="9">
        <f t="shared" si="49"/>
        <v>1.8E-3</v>
      </c>
      <c r="AO141" s="9">
        <f t="shared" si="50"/>
        <v>9.7999999999999997E-4</v>
      </c>
      <c r="AP141" s="1">
        <f t="shared" si="66"/>
        <v>-11</v>
      </c>
      <c r="AQ141" s="1">
        <f t="shared" si="66"/>
        <v>57</v>
      </c>
      <c r="AS141" s="1">
        <f t="shared" si="67"/>
        <v>3</v>
      </c>
      <c r="AT141" s="1">
        <f t="shared" si="73"/>
        <v>49</v>
      </c>
      <c r="AU141" s="1">
        <f t="shared" si="51"/>
        <v>15597</v>
      </c>
      <c r="AV141" s="9">
        <f t="shared" si="52"/>
        <v>0.31194</v>
      </c>
      <c r="AW141" s="9">
        <f t="shared" si="53"/>
        <v>2.2200000000000002E-3</v>
      </c>
      <c r="AX141" s="9">
        <f t="shared" si="54"/>
        <v>0.27316000000000001</v>
      </c>
      <c r="AY141" s="9">
        <f t="shared" si="55"/>
        <v>3.6560000000000002E-2</v>
      </c>
      <c r="AZ141" s="9">
        <f t="shared" si="56"/>
        <v>9.7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129</v>
      </c>
      <c r="B142" s="1">
        <f t="shared" ref="B142:B205" si="77">IF(C142="",NA(),E142+G142+H142+I142)</f>
        <v>15599</v>
      </c>
      <c r="C142" s="1">
        <v>129</v>
      </c>
      <c r="D142" s="1">
        <v>34399</v>
      </c>
      <c r="E142" s="1">
        <v>96</v>
      </c>
      <c r="F142" s="1">
        <v>0</v>
      </c>
      <c r="G142" s="1">
        <v>13674</v>
      </c>
      <c r="H142" s="1">
        <v>0</v>
      </c>
      <c r="I142" s="1">
        <v>1829</v>
      </c>
      <c r="J142" s="4">
        <v>52.07</v>
      </c>
      <c r="K142" s="4">
        <v>1.41</v>
      </c>
      <c r="L142" s="4">
        <v>25.8</v>
      </c>
      <c r="M142" s="80">
        <v>1</v>
      </c>
      <c r="N142" s="1">
        <v>8733</v>
      </c>
      <c r="O142" s="1">
        <v>6857</v>
      </c>
      <c r="P142" s="1">
        <v>6208</v>
      </c>
      <c r="Q142" s="1">
        <v>598</v>
      </c>
      <c r="R142" s="1">
        <v>49</v>
      </c>
      <c r="S142" s="1">
        <v>0</v>
      </c>
      <c r="T142" s="1">
        <v>85</v>
      </c>
      <c r="U142" s="1">
        <v>8</v>
      </c>
      <c r="V142" s="1">
        <v>106</v>
      </c>
      <c r="W142" s="1">
        <v>13664</v>
      </c>
      <c r="X142" s="1">
        <v>1829</v>
      </c>
      <c r="Y142" s="77">
        <v>1</v>
      </c>
      <c r="AA142" s="1">
        <f t="shared" ref="AA142:AA205" si="78">+E142+V142</f>
        <v>202</v>
      </c>
      <c r="AB142" s="1">
        <f t="shared" ref="AB142:AB205" si="79">+G142+W142</f>
        <v>27338</v>
      </c>
      <c r="AC142" s="1">
        <f t="shared" ref="AC142:AC205" si="80">+I142+X142</f>
        <v>3658</v>
      </c>
      <c r="AD142" s="1">
        <f t="shared" si="64"/>
        <v>-5</v>
      </c>
      <c r="AE142" s="1">
        <f t="shared" si="65"/>
        <v>6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205" si="81">IF(OR(ISNA(B142),B142=0),NA(),I142/B142)</f>
        <v>0.11725110584011796</v>
      </c>
      <c r="AJ142" s="9">
        <f t="shared" ref="AJ142:AJ205" si="82">IF(OR(ISNA(B142),B142=0),NA(),B142/$AJ$11)</f>
        <v>0.31197999999999998</v>
      </c>
      <c r="AK142" s="9">
        <f t="shared" ref="AK142:AK205" si="83">IF(OR(ISNA(B142),B142=0),NA(),E142/$AJ$11)</f>
        <v>1.92E-3</v>
      </c>
      <c r="AL142" s="9">
        <f t="shared" ref="AL142:AL205" si="84">IF(OR(ISNA(B142),B142=0),NA(),G142/$AJ$11)</f>
        <v>0.27348</v>
      </c>
      <c r="AM142" s="9">
        <f t="shared" ref="AM142:AM205" si="85">IF(OR(ISNA(B142),B142=0),NA(),I142/$AJ$11)</f>
        <v>3.6580000000000001E-2</v>
      </c>
      <c r="AN142" s="9">
        <f t="shared" ref="AN142:AN205" si="86">IF(OR(ISNA(B142),B142=0),NA(),T142/$AJ$11)</f>
        <v>1.6999999999999999E-3</v>
      </c>
      <c r="AO142" s="9">
        <f t="shared" ref="AO142:AO205" si="87">+IF(OR(ISNA(B142),B142=0),NA(),AH142/$AJ$11)</f>
        <v>4.0000000000000003E-5</v>
      </c>
      <c r="AP142" s="1">
        <f t="shared" si="66"/>
        <v>-5</v>
      </c>
      <c r="AQ142" s="1">
        <f t="shared" si="66"/>
        <v>6</v>
      </c>
      <c r="AS142" s="1">
        <f t="shared" si="67"/>
        <v>1</v>
      </c>
      <c r="AT142" s="1">
        <f t="shared" si="73"/>
        <v>2</v>
      </c>
      <c r="AU142" s="1">
        <f t="shared" ref="AU142:AU205" si="88">IF(C142="",NA(),V142+W142+X142)</f>
        <v>15599</v>
      </c>
      <c r="AV142" s="9">
        <f t="shared" ref="AV142:AV205" si="89">IF(OR(ISNA(B142),B142=0),NA(),AU142/$AJ$11)</f>
        <v>0.31197999999999998</v>
      </c>
      <c r="AW142" s="9">
        <f t="shared" ref="AW142:AW205" si="90">IF(OR(ISNA(B142),B142=0),NA(),V142/$AJ$11)</f>
        <v>2.1199999999999999E-3</v>
      </c>
      <c r="AX142" s="9">
        <f t="shared" ref="AX142:AX205" si="91">IF(OR(ISNA(B142),B142=0),NA(),W142/$AJ$11)</f>
        <v>0.27328000000000002</v>
      </c>
      <c r="AY142" s="9">
        <f t="shared" ref="AY142:AY205" si="92">IF(OR(ISNA(B142),B142=0),NA(),X142/$AJ$11)</f>
        <v>3.6580000000000001E-2</v>
      </c>
      <c r="AZ142" s="9">
        <f t="shared" ref="AZ142:AZ205" si="93">IF(OR(ISNA(B142),B142=0),NA(),AT142/$AJ$11)</f>
        <v>4.0000000000000003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130</v>
      </c>
      <c r="B143" s="1">
        <f t="shared" si="77"/>
        <v>15623</v>
      </c>
      <c r="C143" s="1">
        <v>130</v>
      </c>
      <c r="D143" s="1">
        <v>34375</v>
      </c>
      <c r="E143" s="1">
        <v>88</v>
      </c>
      <c r="F143" s="1">
        <v>0</v>
      </c>
      <c r="G143" s="1">
        <v>13701</v>
      </c>
      <c r="H143" s="1">
        <v>0</v>
      </c>
      <c r="I143" s="1">
        <v>1834</v>
      </c>
      <c r="J143" s="4">
        <v>52.1</v>
      </c>
      <c r="K143" s="4">
        <v>1.41</v>
      </c>
      <c r="L143" s="4">
        <v>25.8</v>
      </c>
      <c r="M143" s="80">
        <v>1</v>
      </c>
      <c r="N143" s="1">
        <v>8743</v>
      </c>
      <c r="O143" s="1">
        <v>6871</v>
      </c>
      <c r="P143" s="1">
        <v>6222</v>
      </c>
      <c r="Q143" s="1">
        <v>598</v>
      </c>
      <c r="R143" s="1">
        <v>49</v>
      </c>
      <c r="S143" s="1">
        <v>0</v>
      </c>
      <c r="T143" s="1">
        <v>78</v>
      </c>
      <c r="U143" s="1">
        <v>8</v>
      </c>
      <c r="V143" s="1">
        <v>98</v>
      </c>
      <c r="W143" s="1">
        <v>13691</v>
      </c>
      <c r="X143" s="1">
        <v>1834</v>
      </c>
      <c r="Y143" s="77">
        <v>1</v>
      </c>
      <c r="AA143" s="1">
        <f t="shared" si="78"/>
        <v>186</v>
      </c>
      <c r="AB143" s="1">
        <f t="shared" si="79"/>
        <v>27392</v>
      </c>
      <c r="AC143" s="1">
        <f t="shared" si="80"/>
        <v>3668</v>
      </c>
      <c r="AD143" s="1">
        <f t="shared" ref="AD143:AD206" si="95">IF($C143="","",E143-E142)</f>
        <v>-8</v>
      </c>
      <c r="AE143" s="1">
        <f t="shared" ref="AE143:AG193" si="96">IF($C143="","",G143-G142)</f>
        <v>27</v>
      </c>
      <c r="AF143" s="1">
        <f t="shared" si="96"/>
        <v>0</v>
      </c>
      <c r="AG143" s="1">
        <f t="shared" si="96"/>
        <v>5</v>
      </c>
      <c r="AH143" s="1">
        <f t="shared" si="72"/>
        <v>24</v>
      </c>
      <c r="AI143" s="9">
        <f t="shared" si="81"/>
        <v>0.11739102605133457</v>
      </c>
      <c r="AJ143" s="9">
        <f t="shared" si="82"/>
        <v>0.31246000000000002</v>
      </c>
      <c r="AK143" s="9">
        <f t="shared" si="83"/>
        <v>1.7600000000000001E-3</v>
      </c>
      <c r="AL143" s="9">
        <f t="shared" si="84"/>
        <v>0.27401999999999999</v>
      </c>
      <c r="AM143" s="9">
        <f t="shared" si="85"/>
        <v>3.6679999999999997E-2</v>
      </c>
      <c r="AN143" s="9">
        <f t="shared" si="86"/>
        <v>1.56E-3</v>
      </c>
      <c r="AO143" s="9">
        <f t="shared" si="87"/>
        <v>4.8000000000000001E-4</v>
      </c>
      <c r="AP143" s="1">
        <f t="shared" ref="AP143:AQ193" si="97">IF($C143="","",V143-V142)</f>
        <v>-8</v>
      </c>
      <c r="AQ143" s="1">
        <f t="shared" si="97"/>
        <v>27</v>
      </c>
      <c r="AS143" s="1">
        <f t="shared" ref="AS143:AS206" si="98">IF($C143="","",X143-X142)</f>
        <v>5</v>
      </c>
      <c r="AT143" s="1">
        <f t="shared" si="73"/>
        <v>24</v>
      </c>
      <c r="AU143" s="1">
        <f t="shared" si="88"/>
        <v>15623</v>
      </c>
      <c r="AV143" s="9">
        <f t="shared" si="89"/>
        <v>0.31246000000000002</v>
      </c>
      <c r="AW143" s="9">
        <f t="shared" si="90"/>
        <v>1.9599999999999999E-3</v>
      </c>
      <c r="AX143" s="9">
        <f t="shared" si="91"/>
        <v>0.27382000000000001</v>
      </c>
      <c r="AY143" s="9">
        <f t="shared" si="92"/>
        <v>3.6679999999999997E-2</v>
      </c>
      <c r="AZ143" s="9">
        <f t="shared" si="93"/>
        <v>4.80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131</v>
      </c>
      <c r="B144" s="1">
        <f t="shared" si="77"/>
        <v>15535</v>
      </c>
      <c r="C144" s="1">
        <v>131</v>
      </c>
      <c r="D144" s="1">
        <v>34464</v>
      </c>
      <c r="E144" s="1">
        <v>88</v>
      </c>
      <c r="F144" s="1">
        <v>0</v>
      </c>
      <c r="G144" s="1">
        <v>13623</v>
      </c>
      <c r="H144" s="1">
        <v>0</v>
      </c>
      <c r="I144" s="1">
        <v>1824</v>
      </c>
      <c r="J144" s="4">
        <v>52.12</v>
      </c>
      <c r="K144" s="4">
        <v>1.42</v>
      </c>
      <c r="L144" s="4">
        <v>25.9</v>
      </c>
      <c r="M144" s="80">
        <v>1</v>
      </c>
      <c r="N144" s="1">
        <v>8718</v>
      </c>
      <c r="O144" s="1">
        <v>6807</v>
      </c>
      <c r="P144" s="1">
        <v>6166</v>
      </c>
      <c r="Q144" s="1">
        <v>593</v>
      </c>
      <c r="R144" s="1">
        <v>47</v>
      </c>
      <c r="S144" s="1">
        <v>0</v>
      </c>
      <c r="T144" s="1">
        <v>77</v>
      </c>
      <c r="U144" s="1">
        <v>8</v>
      </c>
      <c r="V144" s="1">
        <v>98</v>
      </c>
      <c r="W144" s="1">
        <v>13613</v>
      </c>
      <c r="X144" s="1">
        <v>1824</v>
      </c>
      <c r="Y144" s="77">
        <v>1</v>
      </c>
      <c r="AA144" s="1">
        <f t="shared" si="78"/>
        <v>186</v>
      </c>
      <c r="AB144" s="1">
        <f t="shared" si="79"/>
        <v>27236</v>
      </c>
      <c r="AC144" s="1">
        <f t="shared" si="80"/>
        <v>3648</v>
      </c>
      <c r="AD144" s="1">
        <f t="shared" si="95"/>
        <v>0</v>
      </c>
      <c r="AE144" s="1">
        <f t="shared" si="96"/>
        <v>-78</v>
      </c>
      <c r="AF144" s="1">
        <f t="shared" si="96"/>
        <v>0</v>
      </c>
      <c r="AG144" s="1">
        <f t="shared" si="96"/>
        <v>-10</v>
      </c>
      <c r="AH144" s="1">
        <f t="shared" ref="AH144:AH207" si="99">IF(OR($C144="",ISNA($C144)),NA(),AD144+AE144+AF144+AG144)</f>
        <v>-88</v>
      </c>
      <c r="AI144" s="9">
        <f t="shared" si="81"/>
        <v>0.11741229481815256</v>
      </c>
      <c r="AJ144" s="9">
        <f t="shared" si="82"/>
        <v>0.31069999999999998</v>
      </c>
      <c r="AK144" s="9">
        <f t="shared" si="83"/>
        <v>1.7600000000000001E-3</v>
      </c>
      <c r="AL144" s="9">
        <f t="shared" si="84"/>
        <v>0.27245999999999998</v>
      </c>
      <c r="AM144" s="9">
        <f t="shared" si="85"/>
        <v>3.6479999999999999E-2</v>
      </c>
      <c r="AN144" s="9">
        <f t="shared" si="86"/>
        <v>1.5399999999999999E-3</v>
      </c>
      <c r="AO144" s="9">
        <f t="shared" si="87"/>
        <v>-1.7600000000000001E-3</v>
      </c>
      <c r="AP144" s="1">
        <f t="shared" si="97"/>
        <v>0</v>
      </c>
      <c r="AQ144" s="1">
        <f t="shared" si="97"/>
        <v>-78</v>
      </c>
      <c r="AS144" s="1">
        <f t="shared" si="98"/>
        <v>-10</v>
      </c>
      <c r="AT144" s="1">
        <f t="shared" ref="AT144:AT207" si="100">IF(OR($C144="",ISNA($C144)),NA(),AP144+AQ144+AR144+AS144)</f>
        <v>-88</v>
      </c>
      <c r="AU144" s="1">
        <f t="shared" si="88"/>
        <v>15535</v>
      </c>
      <c r="AV144" s="9">
        <f t="shared" si="89"/>
        <v>0.31069999999999998</v>
      </c>
      <c r="AW144" s="9">
        <f t="shared" si="90"/>
        <v>1.9599999999999999E-3</v>
      </c>
      <c r="AX144" s="9">
        <f t="shared" si="91"/>
        <v>0.27226</v>
      </c>
      <c r="AY144" s="9">
        <f t="shared" si="92"/>
        <v>3.6479999999999999E-2</v>
      </c>
      <c r="AZ144" s="9">
        <f t="shared" si="93"/>
        <v>-1.7600000000000001E-3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132</v>
      </c>
      <c r="B145" s="1">
        <f t="shared" si="77"/>
        <v>15449</v>
      </c>
      <c r="C145" s="1">
        <v>132</v>
      </c>
      <c r="D145" s="1">
        <v>34550</v>
      </c>
      <c r="E145" s="1">
        <v>86</v>
      </c>
      <c r="F145" s="1">
        <v>0</v>
      </c>
      <c r="G145" s="1">
        <v>13549</v>
      </c>
      <c r="H145" s="1">
        <v>0</v>
      </c>
      <c r="I145" s="1">
        <v>1814</v>
      </c>
      <c r="J145" s="4">
        <v>52.14</v>
      </c>
      <c r="K145" s="4">
        <v>1.42</v>
      </c>
      <c r="L145" s="4">
        <v>25.9</v>
      </c>
      <c r="M145" s="80">
        <v>1</v>
      </c>
      <c r="N145" s="1">
        <v>8703</v>
      </c>
      <c r="O145" s="1">
        <v>6736</v>
      </c>
      <c r="P145" s="1">
        <v>6098</v>
      </c>
      <c r="Q145" s="1">
        <v>592</v>
      </c>
      <c r="R145" s="1">
        <v>45</v>
      </c>
      <c r="S145" s="1">
        <v>0</v>
      </c>
      <c r="T145" s="1">
        <v>76</v>
      </c>
      <c r="U145" s="1">
        <v>8</v>
      </c>
      <c r="V145" s="1">
        <v>96</v>
      </c>
      <c r="W145" s="1">
        <v>13539</v>
      </c>
      <c r="X145" s="1">
        <v>1814</v>
      </c>
      <c r="Y145" s="77">
        <v>1</v>
      </c>
      <c r="AA145" s="1">
        <f t="shared" si="78"/>
        <v>182</v>
      </c>
      <c r="AB145" s="1">
        <f t="shared" si="79"/>
        <v>27088</v>
      </c>
      <c r="AC145" s="1">
        <f t="shared" si="80"/>
        <v>3628</v>
      </c>
      <c r="AD145" s="1">
        <f t="shared" si="95"/>
        <v>-2</v>
      </c>
      <c r="AE145" s="1">
        <f t="shared" si="96"/>
        <v>-74</v>
      </c>
      <c r="AF145" s="1">
        <f t="shared" si="96"/>
        <v>0</v>
      </c>
      <c r="AG145" s="1">
        <f t="shared" si="96"/>
        <v>-10</v>
      </c>
      <c r="AH145" s="1">
        <f t="shared" si="99"/>
        <v>-86</v>
      </c>
      <c r="AI145" s="9">
        <f t="shared" si="81"/>
        <v>0.11741860314583469</v>
      </c>
      <c r="AJ145" s="9">
        <f t="shared" si="82"/>
        <v>0.30897999999999998</v>
      </c>
      <c r="AK145" s="9">
        <f t="shared" si="83"/>
        <v>1.72E-3</v>
      </c>
      <c r="AL145" s="9">
        <f t="shared" si="84"/>
        <v>0.27098</v>
      </c>
      <c r="AM145" s="9">
        <f t="shared" si="85"/>
        <v>3.628E-2</v>
      </c>
      <c r="AN145" s="9">
        <f t="shared" si="86"/>
        <v>1.5200000000000001E-3</v>
      </c>
      <c r="AO145" s="9">
        <f t="shared" si="87"/>
        <v>-1.72E-3</v>
      </c>
      <c r="AP145" s="1">
        <f t="shared" si="97"/>
        <v>-2</v>
      </c>
      <c r="AQ145" s="1">
        <f t="shared" si="97"/>
        <v>-74</v>
      </c>
      <c r="AS145" s="1">
        <f t="shared" si="98"/>
        <v>-10</v>
      </c>
      <c r="AT145" s="1">
        <f t="shared" si="100"/>
        <v>-86</v>
      </c>
      <c r="AU145" s="1">
        <f t="shared" si="88"/>
        <v>15449</v>
      </c>
      <c r="AV145" s="9">
        <f t="shared" si="89"/>
        <v>0.30897999999999998</v>
      </c>
      <c r="AW145" s="9">
        <f t="shared" si="90"/>
        <v>1.92E-3</v>
      </c>
      <c r="AX145" s="9">
        <f t="shared" si="91"/>
        <v>0.27078000000000002</v>
      </c>
      <c r="AY145" s="9">
        <f t="shared" si="92"/>
        <v>3.628E-2</v>
      </c>
      <c r="AZ145" s="9">
        <f t="shared" si="93"/>
        <v>-1.72E-3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133</v>
      </c>
      <c r="B146" s="1">
        <f t="shared" si="77"/>
        <v>15400</v>
      </c>
      <c r="C146" s="1">
        <v>133</v>
      </c>
      <c r="D146" s="1">
        <v>34599</v>
      </c>
      <c r="E146" s="1">
        <v>81</v>
      </c>
      <c r="F146" s="1">
        <v>0</v>
      </c>
      <c r="G146" s="1">
        <v>13504</v>
      </c>
      <c r="H146" s="1">
        <v>0</v>
      </c>
      <c r="I146" s="1">
        <v>1815</v>
      </c>
      <c r="J146" s="4">
        <v>52.17</v>
      </c>
      <c r="K146" s="4">
        <v>1.42</v>
      </c>
      <c r="L146" s="4">
        <v>25.9</v>
      </c>
      <c r="M146" s="80">
        <v>1</v>
      </c>
      <c r="N146" s="1">
        <v>8692</v>
      </c>
      <c r="O146" s="1">
        <v>6699</v>
      </c>
      <c r="P146" s="1">
        <v>6067</v>
      </c>
      <c r="Q146" s="1">
        <v>586</v>
      </c>
      <c r="R146" s="1">
        <v>45</v>
      </c>
      <c r="S146" s="1">
        <v>0</v>
      </c>
      <c r="T146" s="1">
        <v>72</v>
      </c>
      <c r="U146" s="1">
        <v>8</v>
      </c>
      <c r="V146" s="1">
        <v>91</v>
      </c>
      <c r="W146" s="1">
        <v>13494</v>
      </c>
      <c r="X146" s="1">
        <v>1815</v>
      </c>
      <c r="Y146" s="77">
        <v>1</v>
      </c>
      <c r="AA146" s="1">
        <f t="shared" si="78"/>
        <v>172</v>
      </c>
      <c r="AB146" s="1">
        <f t="shared" si="79"/>
        <v>26998</v>
      </c>
      <c r="AC146" s="1">
        <f t="shared" si="80"/>
        <v>3630</v>
      </c>
      <c r="AD146" s="1">
        <f t="shared" si="95"/>
        <v>-5</v>
      </c>
      <c r="AE146" s="1">
        <f t="shared" si="96"/>
        <v>-45</v>
      </c>
      <c r="AF146" s="1">
        <f t="shared" si="96"/>
        <v>0</v>
      </c>
      <c r="AG146" s="1">
        <f t="shared" si="96"/>
        <v>1</v>
      </c>
      <c r="AH146" s="1">
        <f t="shared" si="99"/>
        <v>-49</v>
      </c>
      <c r="AI146" s="9">
        <f t="shared" si="81"/>
        <v>0.11785714285714285</v>
      </c>
      <c r="AJ146" s="9">
        <f t="shared" si="82"/>
        <v>0.308</v>
      </c>
      <c r="AK146" s="9">
        <f t="shared" si="83"/>
        <v>1.6199999999999999E-3</v>
      </c>
      <c r="AL146" s="9">
        <f t="shared" si="84"/>
        <v>0.27007999999999999</v>
      </c>
      <c r="AM146" s="9">
        <f t="shared" si="85"/>
        <v>3.6299999999999999E-2</v>
      </c>
      <c r="AN146" s="9">
        <f t="shared" si="86"/>
        <v>1.4400000000000001E-3</v>
      </c>
      <c r="AO146" s="9">
        <f t="shared" si="87"/>
        <v>-9.7999999999999997E-4</v>
      </c>
      <c r="AP146" s="1">
        <f t="shared" si="97"/>
        <v>-5</v>
      </c>
      <c r="AQ146" s="1">
        <f t="shared" si="97"/>
        <v>-45</v>
      </c>
      <c r="AS146" s="1">
        <f t="shared" si="98"/>
        <v>1</v>
      </c>
      <c r="AT146" s="1">
        <f t="shared" si="100"/>
        <v>-49</v>
      </c>
      <c r="AU146" s="1">
        <f t="shared" si="88"/>
        <v>15400</v>
      </c>
      <c r="AV146" s="9">
        <f t="shared" si="89"/>
        <v>0.308</v>
      </c>
      <c r="AW146" s="9">
        <f t="shared" si="90"/>
        <v>1.82E-3</v>
      </c>
      <c r="AX146" s="9">
        <f t="shared" si="91"/>
        <v>0.26988000000000001</v>
      </c>
      <c r="AY146" s="9">
        <f t="shared" si="92"/>
        <v>3.6299999999999999E-2</v>
      </c>
      <c r="AZ146" s="9">
        <f t="shared" si="93"/>
        <v>-9.7999999999999997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134</v>
      </c>
      <c r="B147" s="1">
        <f t="shared" si="77"/>
        <v>15356</v>
      </c>
      <c r="C147" s="1">
        <v>134</v>
      </c>
      <c r="D147" s="1">
        <v>34642</v>
      </c>
      <c r="E147" s="1">
        <v>76</v>
      </c>
      <c r="F147" s="1">
        <v>0</v>
      </c>
      <c r="G147" s="1">
        <v>13466</v>
      </c>
      <c r="H147" s="1">
        <v>0</v>
      </c>
      <c r="I147" s="1">
        <v>1814</v>
      </c>
      <c r="J147" s="4">
        <v>52.19</v>
      </c>
      <c r="K147" s="4">
        <v>1.43</v>
      </c>
      <c r="L147" s="4">
        <v>25.9</v>
      </c>
      <c r="M147" s="80">
        <v>1</v>
      </c>
      <c r="N147" s="1">
        <v>8676</v>
      </c>
      <c r="O147" s="1">
        <v>6671</v>
      </c>
      <c r="P147" s="1">
        <v>6036</v>
      </c>
      <c r="Q147" s="1">
        <v>588</v>
      </c>
      <c r="R147" s="1">
        <v>45</v>
      </c>
      <c r="S147" s="1">
        <v>0</v>
      </c>
      <c r="T147" s="1">
        <v>68</v>
      </c>
      <c r="U147" s="1">
        <v>7</v>
      </c>
      <c r="V147" s="1">
        <v>86</v>
      </c>
      <c r="W147" s="1">
        <v>13456</v>
      </c>
      <c r="X147" s="1">
        <v>1814</v>
      </c>
      <c r="Y147" s="77">
        <v>1</v>
      </c>
      <c r="AA147" s="1">
        <f t="shared" si="78"/>
        <v>162</v>
      </c>
      <c r="AB147" s="1">
        <f t="shared" si="79"/>
        <v>26922</v>
      </c>
      <c r="AC147" s="1">
        <f t="shared" si="80"/>
        <v>3628</v>
      </c>
      <c r="AD147" s="1">
        <f t="shared" si="95"/>
        <v>-5</v>
      </c>
      <c r="AE147" s="1">
        <f t="shared" si="96"/>
        <v>-38</v>
      </c>
      <c r="AF147" s="1">
        <f t="shared" si="96"/>
        <v>0</v>
      </c>
      <c r="AG147" s="1">
        <f t="shared" si="96"/>
        <v>-1</v>
      </c>
      <c r="AH147" s="1">
        <f t="shared" si="99"/>
        <v>-44</v>
      </c>
      <c r="AI147" s="9">
        <f t="shared" si="81"/>
        <v>0.11812972128158375</v>
      </c>
      <c r="AJ147" s="9">
        <f t="shared" si="82"/>
        <v>0.30712</v>
      </c>
      <c r="AK147" s="9">
        <f t="shared" si="83"/>
        <v>1.5200000000000001E-3</v>
      </c>
      <c r="AL147" s="9">
        <f t="shared" si="84"/>
        <v>0.26932</v>
      </c>
      <c r="AM147" s="9">
        <f t="shared" si="85"/>
        <v>3.628E-2</v>
      </c>
      <c r="AN147" s="9">
        <f t="shared" si="86"/>
        <v>1.3600000000000001E-3</v>
      </c>
      <c r="AO147" s="9">
        <f t="shared" si="87"/>
        <v>-8.8000000000000003E-4</v>
      </c>
      <c r="AP147" s="1">
        <f t="shared" si="97"/>
        <v>-5</v>
      </c>
      <c r="AQ147" s="1">
        <f t="shared" si="97"/>
        <v>-38</v>
      </c>
      <c r="AS147" s="1">
        <f t="shared" si="98"/>
        <v>-1</v>
      </c>
      <c r="AT147" s="1">
        <f t="shared" si="100"/>
        <v>-44</v>
      </c>
      <c r="AU147" s="1">
        <f t="shared" si="88"/>
        <v>15356</v>
      </c>
      <c r="AV147" s="9">
        <f t="shared" si="89"/>
        <v>0.30712</v>
      </c>
      <c r="AW147" s="9">
        <f t="shared" si="90"/>
        <v>1.72E-3</v>
      </c>
      <c r="AX147" s="9">
        <f t="shared" si="91"/>
        <v>0.26912000000000003</v>
      </c>
      <c r="AY147" s="9">
        <f t="shared" si="92"/>
        <v>3.628E-2</v>
      </c>
      <c r="AZ147" s="9">
        <f t="shared" si="93"/>
        <v>-8.8000000000000003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135</v>
      </c>
      <c r="B148" s="1">
        <f t="shared" si="77"/>
        <v>15059</v>
      </c>
      <c r="C148" s="1">
        <v>135</v>
      </c>
      <c r="D148" s="1">
        <v>34939</v>
      </c>
      <c r="E148" s="1">
        <v>79</v>
      </c>
      <c r="F148" s="1">
        <v>0</v>
      </c>
      <c r="G148" s="1">
        <v>13192</v>
      </c>
      <c r="H148" s="1">
        <v>0</v>
      </c>
      <c r="I148" s="1">
        <v>1788</v>
      </c>
      <c r="J148" s="4">
        <v>52.2</v>
      </c>
      <c r="K148" s="4">
        <v>1.43</v>
      </c>
      <c r="L148" s="4">
        <v>25.9</v>
      </c>
      <c r="M148" s="80">
        <v>1</v>
      </c>
      <c r="N148" s="1">
        <v>8577</v>
      </c>
      <c r="O148" s="1">
        <v>6473</v>
      </c>
      <c r="P148" s="1">
        <v>5858</v>
      </c>
      <c r="Q148" s="1">
        <v>573</v>
      </c>
      <c r="R148" s="1">
        <v>41</v>
      </c>
      <c r="S148" s="1">
        <v>0</v>
      </c>
      <c r="T148" s="1">
        <v>69</v>
      </c>
      <c r="U148" s="1">
        <v>6</v>
      </c>
      <c r="V148" s="1">
        <v>89</v>
      </c>
      <c r="W148" s="1">
        <v>13182</v>
      </c>
      <c r="X148" s="1">
        <v>1788</v>
      </c>
      <c r="Y148" s="77">
        <v>1</v>
      </c>
      <c r="AA148" s="1">
        <f t="shared" si="78"/>
        <v>168</v>
      </c>
      <c r="AB148" s="1">
        <f t="shared" si="79"/>
        <v>26374</v>
      </c>
      <c r="AC148" s="1">
        <f t="shared" si="80"/>
        <v>3576</v>
      </c>
      <c r="AD148" s="1">
        <f t="shared" si="95"/>
        <v>3</v>
      </c>
      <c r="AE148" s="1">
        <f t="shared" si="96"/>
        <v>-274</v>
      </c>
      <c r="AF148" s="1">
        <f t="shared" si="96"/>
        <v>0</v>
      </c>
      <c r="AG148" s="1">
        <f t="shared" si="96"/>
        <v>-26</v>
      </c>
      <c r="AH148" s="1">
        <f t="shared" si="99"/>
        <v>-297</v>
      </c>
      <c r="AI148" s="9">
        <f t="shared" si="81"/>
        <v>0.11873298359784847</v>
      </c>
      <c r="AJ148" s="9">
        <f t="shared" si="82"/>
        <v>0.30118</v>
      </c>
      <c r="AK148" s="9">
        <f t="shared" si="83"/>
        <v>1.58E-3</v>
      </c>
      <c r="AL148" s="9">
        <f t="shared" si="84"/>
        <v>0.26384000000000002</v>
      </c>
      <c r="AM148" s="9">
        <f t="shared" si="85"/>
        <v>3.576E-2</v>
      </c>
      <c r="AN148" s="9">
        <f t="shared" si="86"/>
        <v>1.3799999999999999E-3</v>
      </c>
      <c r="AO148" s="9">
        <f t="shared" si="87"/>
        <v>-5.94E-3</v>
      </c>
      <c r="AP148" s="1">
        <f t="shared" si="97"/>
        <v>3</v>
      </c>
      <c r="AQ148" s="1">
        <f t="shared" si="97"/>
        <v>-274</v>
      </c>
      <c r="AS148" s="1">
        <f t="shared" si="98"/>
        <v>-26</v>
      </c>
      <c r="AT148" s="1">
        <f t="shared" si="100"/>
        <v>-297</v>
      </c>
      <c r="AU148" s="1">
        <f t="shared" si="88"/>
        <v>15059</v>
      </c>
      <c r="AV148" s="9">
        <f t="shared" si="89"/>
        <v>0.30118</v>
      </c>
      <c r="AW148" s="9">
        <f t="shared" si="90"/>
        <v>1.7799999999999999E-3</v>
      </c>
      <c r="AX148" s="9">
        <f t="shared" si="91"/>
        <v>0.26363999999999999</v>
      </c>
      <c r="AY148" s="9">
        <f t="shared" si="92"/>
        <v>3.576E-2</v>
      </c>
      <c r="AZ148" s="9">
        <f t="shared" si="93"/>
        <v>-5.94E-3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136</v>
      </c>
      <c r="B149" s="1">
        <f t="shared" si="77"/>
        <v>15060</v>
      </c>
      <c r="C149" s="1">
        <v>136</v>
      </c>
      <c r="D149" s="1">
        <v>34938</v>
      </c>
      <c r="E149" s="1">
        <v>73</v>
      </c>
      <c r="F149" s="1">
        <v>0</v>
      </c>
      <c r="G149" s="1">
        <v>13198</v>
      </c>
      <c r="H149" s="1">
        <v>0</v>
      </c>
      <c r="I149" s="1">
        <v>1789</v>
      </c>
      <c r="J149" s="4">
        <v>52.23</v>
      </c>
      <c r="K149" s="4">
        <v>1.43</v>
      </c>
      <c r="L149" s="4">
        <v>25.9</v>
      </c>
      <c r="M149" s="80">
        <v>1</v>
      </c>
      <c r="N149" s="1">
        <v>8577</v>
      </c>
      <c r="O149" s="1">
        <v>6473</v>
      </c>
      <c r="P149" s="1">
        <v>5858</v>
      </c>
      <c r="Q149" s="1">
        <v>573</v>
      </c>
      <c r="R149" s="1">
        <v>41</v>
      </c>
      <c r="S149" s="1">
        <v>0</v>
      </c>
      <c r="T149" s="1">
        <v>64</v>
      </c>
      <c r="U149" s="1">
        <v>6</v>
      </c>
      <c r="V149" s="1">
        <v>83</v>
      </c>
      <c r="W149" s="1">
        <v>13188</v>
      </c>
      <c r="X149" s="1">
        <v>1789</v>
      </c>
      <c r="Y149" s="77">
        <v>1</v>
      </c>
      <c r="AA149" s="1">
        <f t="shared" si="78"/>
        <v>156</v>
      </c>
      <c r="AB149" s="1">
        <f t="shared" si="79"/>
        <v>26386</v>
      </c>
      <c r="AC149" s="1">
        <f t="shared" si="80"/>
        <v>3578</v>
      </c>
      <c r="AD149" s="1">
        <f t="shared" si="95"/>
        <v>-6</v>
      </c>
      <c r="AE149" s="1">
        <f t="shared" si="96"/>
        <v>6</v>
      </c>
      <c r="AF149" s="1">
        <f t="shared" si="96"/>
        <v>0</v>
      </c>
      <c r="AG149" s="1">
        <f t="shared" si="96"/>
        <v>1</v>
      </c>
      <c r="AH149" s="1">
        <f t="shared" si="99"/>
        <v>1</v>
      </c>
      <c r="AI149" s="9">
        <f t="shared" si="81"/>
        <v>0.11879150066401062</v>
      </c>
      <c r="AJ149" s="9">
        <f t="shared" si="82"/>
        <v>0.30120000000000002</v>
      </c>
      <c r="AK149" s="9">
        <f t="shared" si="83"/>
        <v>1.4599999999999999E-3</v>
      </c>
      <c r="AL149" s="9">
        <f t="shared" si="84"/>
        <v>0.26395999999999997</v>
      </c>
      <c r="AM149" s="9">
        <f t="shared" si="85"/>
        <v>3.5779999999999999E-2</v>
      </c>
      <c r="AN149" s="9">
        <f t="shared" si="86"/>
        <v>1.2800000000000001E-3</v>
      </c>
      <c r="AO149" s="9">
        <f t="shared" si="87"/>
        <v>2.0000000000000002E-5</v>
      </c>
      <c r="AP149" s="1">
        <f t="shared" si="97"/>
        <v>-6</v>
      </c>
      <c r="AQ149" s="1">
        <f t="shared" si="97"/>
        <v>6</v>
      </c>
      <c r="AS149" s="1">
        <f t="shared" si="98"/>
        <v>1</v>
      </c>
      <c r="AT149" s="1">
        <f t="shared" si="100"/>
        <v>1</v>
      </c>
      <c r="AU149" s="1">
        <f t="shared" si="88"/>
        <v>15060</v>
      </c>
      <c r="AV149" s="9">
        <f t="shared" si="89"/>
        <v>0.30120000000000002</v>
      </c>
      <c r="AW149" s="9">
        <f t="shared" si="90"/>
        <v>1.66E-3</v>
      </c>
      <c r="AX149" s="9">
        <f t="shared" si="91"/>
        <v>0.26375999999999999</v>
      </c>
      <c r="AY149" s="9">
        <f t="shared" si="92"/>
        <v>3.5779999999999999E-2</v>
      </c>
      <c r="AZ149" s="9">
        <f t="shared" si="93"/>
        <v>2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137</v>
      </c>
      <c r="B150" s="1">
        <f t="shared" si="77"/>
        <v>15061</v>
      </c>
      <c r="C150" s="1">
        <v>137</v>
      </c>
      <c r="D150" s="1">
        <v>34937</v>
      </c>
      <c r="E150" s="1">
        <v>68</v>
      </c>
      <c r="F150" s="1">
        <v>0</v>
      </c>
      <c r="G150" s="1">
        <v>13203</v>
      </c>
      <c r="H150" s="1">
        <v>0</v>
      </c>
      <c r="I150" s="1">
        <v>1790</v>
      </c>
      <c r="J150" s="4">
        <v>52.26</v>
      </c>
      <c r="K150" s="4">
        <v>1.43</v>
      </c>
      <c r="L150" s="4">
        <v>25.9</v>
      </c>
      <c r="M150" s="80">
        <v>1</v>
      </c>
      <c r="N150" s="1">
        <v>8578</v>
      </c>
      <c r="O150" s="1">
        <v>6473</v>
      </c>
      <c r="P150" s="1">
        <v>5857</v>
      </c>
      <c r="Q150" s="1">
        <v>573</v>
      </c>
      <c r="R150" s="1">
        <v>41</v>
      </c>
      <c r="S150" s="1">
        <v>0</v>
      </c>
      <c r="T150" s="1">
        <v>59</v>
      </c>
      <c r="U150" s="1">
        <v>5</v>
      </c>
      <c r="V150" s="1">
        <v>78</v>
      </c>
      <c r="W150" s="1">
        <v>13193</v>
      </c>
      <c r="X150" s="1">
        <v>1790</v>
      </c>
      <c r="Y150" s="77">
        <v>1</v>
      </c>
      <c r="AA150" s="1">
        <f t="shared" si="78"/>
        <v>146</v>
      </c>
      <c r="AB150" s="1">
        <f t="shared" si="79"/>
        <v>26396</v>
      </c>
      <c r="AC150" s="1">
        <f t="shared" si="80"/>
        <v>3580</v>
      </c>
      <c r="AD150" s="1">
        <f t="shared" si="95"/>
        <v>-5</v>
      </c>
      <c r="AE150" s="1">
        <f t="shared" si="96"/>
        <v>5</v>
      </c>
      <c r="AF150" s="1">
        <f t="shared" si="96"/>
        <v>0</v>
      </c>
      <c r="AG150" s="1">
        <f t="shared" si="96"/>
        <v>1</v>
      </c>
      <c r="AH150" s="1">
        <f t="shared" si="99"/>
        <v>1</v>
      </c>
      <c r="AI150" s="9">
        <f t="shared" si="81"/>
        <v>0.11885000995949804</v>
      </c>
      <c r="AJ150" s="9">
        <f t="shared" si="82"/>
        <v>0.30121999999999999</v>
      </c>
      <c r="AK150" s="9">
        <f t="shared" si="83"/>
        <v>1.3600000000000001E-3</v>
      </c>
      <c r="AL150" s="9">
        <f t="shared" si="84"/>
        <v>0.26406000000000002</v>
      </c>
      <c r="AM150" s="9">
        <f t="shared" si="85"/>
        <v>3.5799999999999998E-2</v>
      </c>
      <c r="AN150" s="9">
        <f t="shared" si="86"/>
        <v>1.1800000000000001E-3</v>
      </c>
      <c r="AO150" s="9">
        <f t="shared" si="87"/>
        <v>2.0000000000000002E-5</v>
      </c>
      <c r="AP150" s="1">
        <f t="shared" si="97"/>
        <v>-5</v>
      </c>
      <c r="AQ150" s="1">
        <f t="shared" si="97"/>
        <v>5</v>
      </c>
      <c r="AS150" s="1">
        <f t="shared" si="98"/>
        <v>1</v>
      </c>
      <c r="AT150" s="1">
        <f t="shared" si="100"/>
        <v>1</v>
      </c>
      <c r="AU150" s="1">
        <f t="shared" si="88"/>
        <v>15061</v>
      </c>
      <c r="AV150" s="9">
        <f t="shared" si="89"/>
        <v>0.30121999999999999</v>
      </c>
      <c r="AW150" s="9">
        <f t="shared" si="90"/>
        <v>1.56E-3</v>
      </c>
      <c r="AX150" s="9">
        <f t="shared" si="91"/>
        <v>0.26385999999999998</v>
      </c>
      <c r="AY150" s="9">
        <f t="shared" si="92"/>
        <v>3.5799999999999998E-2</v>
      </c>
      <c r="AZ150" s="9">
        <f t="shared" si="93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138</v>
      </c>
      <c r="B151" s="1">
        <f t="shared" si="77"/>
        <v>14773</v>
      </c>
      <c r="C151" s="1">
        <v>138</v>
      </c>
      <c r="D151" s="1">
        <v>35226</v>
      </c>
      <c r="E151" s="1">
        <v>66</v>
      </c>
      <c r="F151" s="1">
        <v>0</v>
      </c>
      <c r="G151" s="1">
        <v>12941</v>
      </c>
      <c r="H151" s="1">
        <v>0</v>
      </c>
      <c r="I151" s="1">
        <v>1766</v>
      </c>
      <c r="J151" s="4">
        <v>52.26</v>
      </c>
      <c r="K151" s="4">
        <v>1.44</v>
      </c>
      <c r="L151" s="4">
        <v>25.8</v>
      </c>
      <c r="M151" s="80">
        <v>1</v>
      </c>
      <c r="N151" s="1">
        <v>8490</v>
      </c>
      <c r="O151" s="1">
        <v>6273</v>
      </c>
      <c r="P151" s="1">
        <v>5688</v>
      </c>
      <c r="Q151" s="1">
        <v>545</v>
      </c>
      <c r="R151" s="1">
        <v>39</v>
      </c>
      <c r="S151" s="1">
        <v>0</v>
      </c>
      <c r="T151" s="1">
        <v>58</v>
      </c>
      <c r="U151" s="1">
        <v>5</v>
      </c>
      <c r="V151" s="1">
        <v>76</v>
      </c>
      <c r="W151" s="1">
        <v>12931</v>
      </c>
      <c r="X151" s="1">
        <v>1766</v>
      </c>
      <c r="Y151" s="77">
        <v>1</v>
      </c>
      <c r="AA151" s="1">
        <f t="shared" si="78"/>
        <v>142</v>
      </c>
      <c r="AB151" s="1">
        <f t="shared" si="79"/>
        <v>25872</v>
      </c>
      <c r="AC151" s="1">
        <f t="shared" si="80"/>
        <v>3532</v>
      </c>
      <c r="AD151" s="1">
        <f t="shared" si="95"/>
        <v>-2</v>
      </c>
      <c r="AE151" s="1">
        <f t="shared" si="96"/>
        <v>-262</v>
      </c>
      <c r="AF151" s="1">
        <f t="shared" si="96"/>
        <v>0</v>
      </c>
      <c r="AG151" s="1">
        <f t="shared" si="96"/>
        <v>-24</v>
      </c>
      <c r="AH151" s="1">
        <f t="shared" si="99"/>
        <v>-288</v>
      </c>
      <c r="AI151" s="9">
        <f t="shared" si="81"/>
        <v>0.11954240844784404</v>
      </c>
      <c r="AJ151" s="9">
        <f t="shared" si="82"/>
        <v>0.29546</v>
      </c>
      <c r="AK151" s="9">
        <f t="shared" si="83"/>
        <v>1.32E-3</v>
      </c>
      <c r="AL151" s="9">
        <f t="shared" si="84"/>
        <v>0.25881999999999999</v>
      </c>
      <c r="AM151" s="9">
        <f t="shared" si="85"/>
        <v>3.5319999999999997E-2</v>
      </c>
      <c r="AN151" s="9">
        <f t="shared" si="86"/>
        <v>1.16E-3</v>
      </c>
      <c r="AO151" s="9">
        <f t="shared" si="87"/>
        <v>-5.7600000000000004E-3</v>
      </c>
      <c r="AP151" s="1">
        <f t="shared" si="97"/>
        <v>-2</v>
      </c>
      <c r="AQ151" s="1">
        <f t="shared" si="97"/>
        <v>-262</v>
      </c>
      <c r="AS151" s="1">
        <f t="shared" si="98"/>
        <v>-24</v>
      </c>
      <c r="AT151" s="1">
        <f t="shared" si="100"/>
        <v>-288</v>
      </c>
      <c r="AU151" s="1">
        <f t="shared" si="88"/>
        <v>14773</v>
      </c>
      <c r="AV151" s="9">
        <f t="shared" si="89"/>
        <v>0.29546</v>
      </c>
      <c r="AW151" s="9">
        <f t="shared" si="90"/>
        <v>1.5200000000000001E-3</v>
      </c>
      <c r="AX151" s="9">
        <f t="shared" si="91"/>
        <v>0.25862000000000002</v>
      </c>
      <c r="AY151" s="9">
        <f t="shared" si="92"/>
        <v>3.5319999999999997E-2</v>
      </c>
      <c r="AZ151" s="9">
        <f t="shared" si="93"/>
        <v>-5.7600000000000004E-3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139</v>
      </c>
      <c r="B152" s="1">
        <f t="shared" si="77"/>
        <v>15158</v>
      </c>
      <c r="C152" s="1">
        <v>139</v>
      </c>
      <c r="D152" s="1">
        <v>34839</v>
      </c>
      <c r="E152" s="1">
        <v>52</v>
      </c>
      <c r="F152" s="1">
        <v>0</v>
      </c>
      <c r="G152" s="1">
        <v>13303</v>
      </c>
      <c r="H152" s="1">
        <v>0</v>
      </c>
      <c r="I152" s="1">
        <v>1803</v>
      </c>
      <c r="J152" s="4">
        <v>52.32</v>
      </c>
      <c r="K152" s="4">
        <v>1.42</v>
      </c>
      <c r="L152" s="4">
        <v>25.9</v>
      </c>
      <c r="M152" s="80">
        <v>1</v>
      </c>
      <c r="N152" s="1">
        <v>8621</v>
      </c>
      <c r="O152" s="1">
        <v>6528</v>
      </c>
      <c r="P152" s="1">
        <v>5905</v>
      </c>
      <c r="Q152" s="1">
        <v>579</v>
      </c>
      <c r="R152" s="1">
        <v>44</v>
      </c>
      <c r="S152" s="1">
        <v>0</v>
      </c>
      <c r="T152" s="1">
        <v>46</v>
      </c>
      <c r="U152" s="1">
        <v>4</v>
      </c>
      <c r="V152" s="1">
        <v>62</v>
      </c>
      <c r="W152" s="1">
        <v>13293</v>
      </c>
      <c r="X152" s="1">
        <v>1803</v>
      </c>
      <c r="Y152" s="77">
        <v>1</v>
      </c>
      <c r="AA152" s="1">
        <f t="shared" si="78"/>
        <v>114</v>
      </c>
      <c r="AB152" s="1">
        <f t="shared" si="79"/>
        <v>26596</v>
      </c>
      <c r="AC152" s="1">
        <f t="shared" si="80"/>
        <v>3606</v>
      </c>
      <c r="AD152" s="1">
        <f t="shared" si="95"/>
        <v>-14</v>
      </c>
      <c r="AE152" s="1">
        <f t="shared" si="96"/>
        <v>362</v>
      </c>
      <c r="AF152" s="1">
        <f t="shared" si="96"/>
        <v>0</v>
      </c>
      <c r="AG152" s="1">
        <f t="shared" si="96"/>
        <v>37</v>
      </c>
      <c r="AH152" s="1">
        <f t="shared" si="99"/>
        <v>385</v>
      </c>
      <c r="AI152" s="9">
        <f t="shared" si="81"/>
        <v>0.11894709064520385</v>
      </c>
      <c r="AJ152" s="9">
        <f t="shared" si="82"/>
        <v>0.30315999999999999</v>
      </c>
      <c r="AK152" s="9">
        <f t="shared" si="83"/>
        <v>1.0399999999999999E-3</v>
      </c>
      <c r="AL152" s="9">
        <f t="shared" si="84"/>
        <v>0.26606000000000002</v>
      </c>
      <c r="AM152" s="9">
        <f t="shared" si="85"/>
        <v>3.6060000000000002E-2</v>
      </c>
      <c r="AN152" s="9">
        <f t="shared" si="86"/>
        <v>9.2000000000000003E-4</v>
      </c>
      <c r="AO152" s="9">
        <f t="shared" si="87"/>
        <v>7.7000000000000002E-3</v>
      </c>
      <c r="AP152" s="1">
        <f t="shared" si="97"/>
        <v>-14</v>
      </c>
      <c r="AQ152" s="1">
        <f t="shared" si="97"/>
        <v>362</v>
      </c>
      <c r="AS152" s="1">
        <f t="shared" si="98"/>
        <v>37</v>
      </c>
      <c r="AT152" s="1">
        <f t="shared" si="100"/>
        <v>385</v>
      </c>
      <c r="AU152" s="1">
        <f t="shared" si="88"/>
        <v>15158</v>
      </c>
      <c r="AV152" s="9">
        <f t="shared" si="89"/>
        <v>0.30315999999999999</v>
      </c>
      <c r="AW152" s="9">
        <f t="shared" si="90"/>
        <v>1.24E-3</v>
      </c>
      <c r="AX152" s="9">
        <f t="shared" si="91"/>
        <v>0.26585999999999999</v>
      </c>
      <c r="AY152" s="9">
        <f t="shared" si="92"/>
        <v>3.6060000000000002E-2</v>
      </c>
      <c r="AZ152" s="9">
        <f t="shared" si="93"/>
        <v>7.7000000000000002E-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140</v>
      </c>
      <c r="B153" s="1">
        <f t="shared" si="77"/>
        <v>15160</v>
      </c>
      <c r="C153" s="1">
        <v>140</v>
      </c>
      <c r="D153" s="1">
        <v>34839</v>
      </c>
      <c r="E153" s="1">
        <v>50</v>
      </c>
      <c r="F153" s="1">
        <v>0</v>
      </c>
      <c r="G153" s="1">
        <v>13306</v>
      </c>
      <c r="H153" s="1">
        <v>0</v>
      </c>
      <c r="I153" s="1">
        <v>1804</v>
      </c>
      <c r="J153" s="4">
        <v>52.35</v>
      </c>
      <c r="K153" s="4">
        <v>1.42</v>
      </c>
      <c r="L153" s="4">
        <v>25.9</v>
      </c>
      <c r="M153" s="80">
        <v>1</v>
      </c>
      <c r="N153" s="1">
        <v>8622</v>
      </c>
      <c r="O153" s="1">
        <v>6528</v>
      </c>
      <c r="P153" s="1">
        <v>5905</v>
      </c>
      <c r="Q153" s="1">
        <v>579</v>
      </c>
      <c r="R153" s="1">
        <v>44</v>
      </c>
      <c r="S153" s="1">
        <v>0</v>
      </c>
      <c r="T153" s="1">
        <v>44</v>
      </c>
      <c r="U153" s="1">
        <v>3</v>
      </c>
      <c r="V153" s="1">
        <v>60</v>
      </c>
      <c r="W153" s="1">
        <v>13296</v>
      </c>
      <c r="X153" s="1">
        <v>1804</v>
      </c>
      <c r="Y153" s="77">
        <v>1</v>
      </c>
      <c r="AA153" s="1">
        <f t="shared" si="78"/>
        <v>110</v>
      </c>
      <c r="AB153" s="1">
        <f t="shared" si="79"/>
        <v>26602</v>
      </c>
      <c r="AC153" s="1">
        <f t="shared" si="80"/>
        <v>3608</v>
      </c>
      <c r="AD153" s="1">
        <f t="shared" si="95"/>
        <v>-2</v>
      </c>
      <c r="AE153" s="1">
        <f t="shared" si="96"/>
        <v>3</v>
      </c>
      <c r="AF153" s="1">
        <f t="shared" si="96"/>
        <v>0</v>
      </c>
      <c r="AG153" s="1">
        <f t="shared" si="96"/>
        <v>1</v>
      </c>
      <c r="AH153" s="1">
        <f t="shared" si="99"/>
        <v>2</v>
      </c>
      <c r="AI153" s="9">
        <f t="shared" si="81"/>
        <v>0.11899736147757256</v>
      </c>
      <c r="AJ153" s="9">
        <f t="shared" si="82"/>
        <v>0.30320000000000003</v>
      </c>
      <c r="AK153" s="9">
        <f t="shared" si="83"/>
        <v>1E-3</v>
      </c>
      <c r="AL153" s="9">
        <f t="shared" si="84"/>
        <v>0.26612000000000002</v>
      </c>
      <c r="AM153" s="9">
        <f t="shared" si="85"/>
        <v>3.6080000000000001E-2</v>
      </c>
      <c r="AN153" s="9">
        <f t="shared" si="86"/>
        <v>8.8000000000000003E-4</v>
      </c>
      <c r="AO153" s="9">
        <f t="shared" si="87"/>
        <v>4.0000000000000003E-5</v>
      </c>
      <c r="AP153" s="1">
        <f t="shared" si="97"/>
        <v>-2</v>
      </c>
      <c r="AQ153" s="1">
        <f t="shared" si="97"/>
        <v>3</v>
      </c>
      <c r="AS153" s="1">
        <f t="shared" si="98"/>
        <v>1</v>
      </c>
      <c r="AT153" s="1">
        <f t="shared" si="100"/>
        <v>2</v>
      </c>
      <c r="AU153" s="1">
        <f t="shared" si="88"/>
        <v>15160</v>
      </c>
      <c r="AV153" s="9">
        <f t="shared" si="89"/>
        <v>0.30320000000000003</v>
      </c>
      <c r="AW153" s="9">
        <f t="shared" si="90"/>
        <v>1.1999999999999999E-3</v>
      </c>
      <c r="AX153" s="9">
        <f t="shared" si="91"/>
        <v>0.26591999999999999</v>
      </c>
      <c r="AY153" s="9">
        <f t="shared" si="92"/>
        <v>3.6080000000000001E-2</v>
      </c>
      <c r="AZ153" s="9">
        <f t="shared" si="93"/>
        <v>4.0000000000000003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141</v>
      </c>
      <c r="B154" s="1">
        <f t="shared" si="77"/>
        <v>15160</v>
      </c>
      <c r="C154" s="1">
        <v>141</v>
      </c>
      <c r="D154" s="1">
        <v>34838</v>
      </c>
      <c r="E154" s="1">
        <v>46</v>
      </c>
      <c r="F154" s="1">
        <v>0</v>
      </c>
      <c r="G154" s="1">
        <v>13310</v>
      </c>
      <c r="H154" s="1">
        <v>0</v>
      </c>
      <c r="I154" s="1">
        <v>1804</v>
      </c>
      <c r="J154" s="4">
        <v>52.37</v>
      </c>
      <c r="K154" s="4">
        <v>1.42</v>
      </c>
      <c r="L154" s="4">
        <v>25.9</v>
      </c>
      <c r="M154" s="80">
        <v>1</v>
      </c>
      <c r="N154" s="1">
        <v>8622</v>
      </c>
      <c r="O154" s="1">
        <v>6528</v>
      </c>
      <c r="P154" s="1">
        <v>5905</v>
      </c>
      <c r="Q154" s="1">
        <v>579</v>
      </c>
      <c r="R154" s="1">
        <v>44</v>
      </c>
      <c r="S154" s="1">
        <v>0</v>
      </c>
      <c r="T154" s="1">
        <v>41</v>
      </c>
      <c r="U154" s="1">
        <v>3</v>
      </c>
      <c r="V154" s="1">
        <v>56</v>
      </c>
      <c r="W154" s="1">
        <v>13300</v>
      </c>
      <c r="X154" s="1">
        <v>1804</v>
      </c>
      <c r="Y154" s="77">
        <v>1</v>
      </c>
      <c r="AA154" s="1">
        <f t="shared" si="78"/>
        <v>102</v>
      </c>
      <c r="AB154" s="1">
        <f t="shared" si="79"/>
        <v>26610</v>
      </c>
      <c r="AC154" s="1">
        <f t="shared" si="80"/>
        <v>3608</v>
      </c>
      <c r="AD154" s="1">
        <f t="shared" si="95"/>
        <v>-4</v>
      </c>
      <c r="AE154" s="1">
        <f t="shared" si="96"/>
        <v>4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1899736147757256</v>
      </c>
      <c r="AJ154" s="9">
        <f t="shared" si="82"/>
        <v>0.30320000000000003</v>
      </c>
      <c r="AK154" s="9">
        <f t="shared" si="83"/>
        <v>9.2000000000000003E-4</v>
      </c>
      <c r="AL154" s="9">
        <f t="shared" si="84"/>
        <v>0.26619999999999999</v>
      </c>
      <c r="AM154" s="9">
        <f t="shared" si="85"/>
        <v>3.6080000000000001E-2</v>
      </c>
      <c r="AN154" s="9">
        <f t="shared" si="86"/>
        <v>8.1999999999999998E-4</v>
      </c>
      <c r="AO154" s="9">
        <f t="shared" si="87"/>
        <v>0</v>
      </c>
      <c r="AP154" s="1">
        <f t="shared" si="97"/>
        <v>-4</v>
      </c>
      <c r="AQ154" s="1">
        <f t="shared" si="97"/>
        <v>4</v>
      </c>
      <c r="AS154" s="1">
        <f t="shared" si="98"/>
        <v>0</v>
      </c>
      <c r="AT154" s="1">
        <f t="shared" si="100"/>
        <v>0</v>
      </c>
      <c r="AU154" s="1">
        <f t="shared" si="88"/>
        <v>15160</v>
      </c>
      <c r="AV154" s="9">
        <f t="shared" si="89"/>
        <v>0.30320000000000003</v>
      </c>
      <c r="AW154" s="9">
        <f t="shared" si="90"/>
        <v>1.1199999999999999E-3</v>
      </c>
      <c r="AX154" s="9">
        <f t="shared" si="91"/>
        <v>0.26600000000000001</v>
      </c>
      <c r="AY154" s="9">
        <f t="shared" si="92"/>
        <v>3.6080000000000001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142</v>
      </c>
      <c r="B155" s="1">
        <f t="shared" si="77"/>
        <v>15160</v>
      </c>
      <c r="C155" s="1">
        <v>142</v>
      </c>
      <c r="D155" s="1">
        <v>34838</v>
      </c>
      <c r="E155" s="1">
        <v>44</v>
      </c>
      <c r="F155" s="1">
        <v>0</v>
      </c>
      <c r="G155" s="1">
        <v>13312</v>
      </c>
      <c r="H155" s="1">
        <v>0</v>
      </c>
      <c r="I155" s="1">
        <v>1804</v>
      </c>
      <c r="J155" s="4">
        <v>52.4</v>
      </c>
      <c r="K155" s="4">
        <v>1.42</v>
      </c>
      <c r="L155" s="4">
        <v>25.9</v>
      </c>
      <c r="M155" s="80">
        <v>1</v>
      </c>
      <c r="N155" s="1">
        <v>8623</v>
      </c>
      <c r="O155" s="1">
        <v>6528</v>
      </c>
      <c r="P155" s="1">
        <v>5904</v>
      </c>
      <c r="Q155" s="1">
        <v>579</v>
      </c>
      <c r="R155" s="1">
        <v>44</v>
      </c>
      <c r="S155" s="1">
        <v>0</v>
      </c>
      <c r="T155" s="1">
        <v>40</v>
      </c>
      <c r="U155" s="1">
        <v>3</v>
      </c>
      <c r="V155" s="1">
        <v>54</v>
      </c>
      <c r="W155" s="1">
        <v>13302</v>
      </c>
      <c r="X155" s="1">
        <v>1804</v>
      </c>
      <c r="Y155" s="77">
        <v>1</v>
      </c>
      <c r="AA155" s="1">
        <f t="shared" si="78"/>
        <v>98</v>
      </c>
      <c r="AB155" s="1">
        <f t="shared" si="79"/>
        <v>26614</v>
      </c>
      <c r="AC155" s="1">
        <f t="shared" si="80"/>
        <v>3608</v>
      </c>
      <c r="AD155" s="1">
        <f t="shared" si="95"/>
        <v>-2</v>
      </c>
      <c r="AE155" s="1">
        <f t="shared" si="96"/>
        <v>2</v>
      </c>
      <c r="AF155" s="1">
        <f t="shared" si="96"/>
        <v>0</v>
      </c>
      <c r="AG155" s="1">
        <f t="shared" si="96"/>
        <v>0</v>
      </c>
      <c r="AH155" s="1">
        <f t="shared" si="99"/>
        <v>0</v>
      </c>
      <c r="AI155" s="9">
        <f t="shared" si="81"/>
        <v>0.11899736147757256</v>
      </c>
      <c r="AJ155" s="9">
        <f t="shared" si="82"/>
        <v>0.30320000000000003</v>
      </c>
      <c r="AK155" s="9">
        <f t="shared" si="83"/>
        <v>8.8000000000000003E-4</v>
      </c>
      <c r="AL155" s="9">
        <f t="shared" si="84"/>
        <v>0.26623999999999998</v>
      </c>
      <c r="AM155" s="9">
        <f t="shared" si="85"/>
        <v>3.6080000000000001E-2</v>
      </c>
      <c r="AN155" s="9">
        <f t="shared" si="86"/>
        <v>8.0000000000000004E-4</v>
      </c>
      <c r="AO155" s="9">
        <f t="shared" si="87"/>
        <v>0</v>
      </c>
      <c r="AP155" s="1">
        <f t="shared" si="97"/>
        <v>-2</v>
      </c>
      <c r="AQ155" s="1">
        <f t="shared" si="97"/>
        <v>2</v>
      </c>
      <c r="AS155" s="1">
        <f t="shared" si="98"/>
        <v>0</v>
      </c>
      <c r="AT155" s="1">
        <f t="shared" si="100"/>
        <v>0</v>
      </c>
      <c r="AU155" s="1">
        <f t="shared" si="88"/>
        <v>15160</v>
      </c>
      <c r="AV155" s="9">
        <f t="shared" si="89"/>
        <v>0.30320000000000003</v>
      </c>
      <c r="AW155" s="9">
        <f t="shared" si="90"/>
        <v>1.08E-3</v>
      </c>
      <c r="AX155" s="9">
        <f t="shared" si="91"/>
        <v>0.26604</v>
      </c>
      <c r="AY155" s="9">
        <f t="shared" si="92"/>
        <v>3.6080000000000001E-2</v>
      </c>
      <c r="AZ155" s="9">
        <f t="shared" si="93"/>
        <v>0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143</v>
      </c>
      <c r="B156" s="1">
        <f t="shared" si="77"/>
        <v>15732</v>
      </c>
      <c r="C156" s="1">
        <v>143</v>
      </c>
      <c r="D156" s="1">
        <v>34267</v>
      </c>
      <c r="E156" s="1">
        <v>44</v>
      </c>
      <c r="F156" s="1">
        <v>0</v>
      </c>
      <c r="G156" s="1">
        <v>13836</v>
      </c>
      <c r="H156" s="1">
        <v>0</v>
      </c>
      <c r="I156" s="1">
        <v>1852</v>
      </c>
      <c r="J156" s="4">
        <v>52.49</v>
      </c>
      <c r="K156" s="4">
        <v>1.41</v>
      </c>
      <c r="L156" s="4">
        <v>25.9</v>
      </c>
      <c r="M156" s="80">
        <v>1</v>
      </c>
      <c r="N156" s="1">
        <v>8756</v>
      </c>
      <c r="O156" s="1">
        <v>6965</v>
      </c>
      <c r="P156" s="1">
        <v>6312</v>
      </c>
      <c r="Q156" s="1">
        <v>603</v>
      </c>
      <c r="R156" s="1">
        <v>49</v>
      </c>
      <c r="S156" s="1">
        <v>0</v>
      </c>
      <c r="T156" s="1">
        <v>39</v>
      </c>
      <c r="U156" s="1">
        <v>2</v>
      </c>
      <c r="V156" s="1">
        <v>54</v>
      </c>
      <c r="W156" s="1">
        <v>13826</v>
      </c>
      <c r="X156" s="1">
        <v>1852</v>
      </c>
      <c r="Y156" s="77">
        <v>1</v>
      </c>
      <c r="AA156" s="1">
        <f t="shared" si="78"/>
        <v>98</v>
      </c>
      <c r="AB156" s="1">
        <f t="shared" si="79"/>
        <v>27662</v>
      </c>
      <c r="AC156" s="1">
        <f t="shared" si="80"/>
        <v>3704</v>
      </c>
      <c r="AD156" s="1">
        <f t="shared" si="95"/>
        <v>0</v>
      </c>
      <c r="AE156" s="1">
        <f t="shared" si="96"/>
        <v>524</v>
      </c>
      <c r="AF156" s="1">
        <f t="shared" si="96"/>
        <v>0</v>
      </c>
      <c r="AG156" s="1">
        <f t="shared" si="96"/>
        <v>48</v>
      </c>
      <c r="AH156" s="1">
        <f t="shared" si="99"/>
        <v>572</v>
      </c>
      <c r="AI156" s="9">
        <f t="shared" si="81"/>
        <v>0.11772184083396899</v>
      </c>
      <c r="AJ156" s="9">
        <f t="shared" si="82"/>
        <v>0.31463999999999998</v>
      </c>
      <c r="AK156" s="9">
        <f t="shared" si="83"/>
        <v>8.8000000000000003E-4</v>
      </c>
      <c r="AL156" s="9">
        <f t="shared" si="84"/>
        <v>0.27672000000000002</v>
      </c>
      <c r="AM156" s="9">
        <f t="shared" si="85"/>
        <v>3.7039999999999997E-2</v>
      </c>
      <c r="AN156" s="9">
        <f t="shared" si="86"/>
        <v>7.7999999999999999E-4</v>
      </c>
      <c r="AO156" s="9">
        <f t="shared" si="87"/>
        <v>1.1440000000000001E-2</v>
      </c>
      <c r="AP156" s="1">
        <f t="shared" si="97"/>
        <v>0</v>
      </c>
      <c r="AQ156" s="1">
        <f t="shared" si="97"/>
        <v>524</v>
      </c>
      <c r="AS156" s="1">
        <f t="shared" si="98"/>
        <v>48</v>
      </c>
      <c r="AT156" s="1">
        <f t="shared" si="100"/>
        <v>572</v>
      </c>
      <c r="AU156" s="1">
        <f t="shared" si="88"/>
        <v>15732</v>
      </c>
      <c r="AV156" s="9">
        <f t="shared" si="89"/>
        <v>0.31463999999999998</v>
      </c>
      <c r="AW156" s="9">
        <f t="shared" si="90"/>
        <v>1.08E-3</v>
      </c>
      <c r="AX156" s="9">
        <f t="shared" si="91"/>
        <v>0.27651999999999999</v>
      </c>
      <c r="AY156" s="9">
        <f t="shared" si="92"/>
        <v>3.7039999999999997E-2</v>
      </c>
      <c r="AZ156" s="9">
        <f t="shared" si="93"/>
        <v>1.1440000000000001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144</v>
      </c>
      <c r="B157" s="1">
        <f t="shared" si="77"/>
        <v>15734</v>
      </c>
      <c r="C157" s="1">
        <v>144</v>
      </c>
      <c r="D157" s="1">
        <v>34265</v>
      </c>
      <c r="E157" s="1">
        <v>42</v>
      </c>
      <c r="F157" s="1">
        <v>0</v>
      </c>
      <c r="G157" s="1">
        <v>13840</v>
      </c>
      <c r="H157" s="1">
        <v>0</v>
      </c>
      <c r="I157" s="1">
        <v>1852</v>
      </c>
      <c r="J157" s="4">
        <v>52.51</v>
      </c>
      <c r="K157" s="4">
        <v>1.41</v>
      </c>
      <c r="L157" s="4">
        <v>25.9</v>
      </c>
      <c r="M157" s="80">
        <v>1</v>
      </c>
      <c r="N157" s="1">
        <v>8758</v>
      </c>
      <c r="O157" s="1">
        <v>6965</v>
      </c>
      <c r="P157" s="1">
        <v>6312</v>
      </c>
      <c r="Q157" s="1">
        <v>603</v>
      </c>
      <c r="R157" s="1">
        <v>49</v>
      </c>
      <c r="S157" s="1">
        <v>0</v>
      </c>
      <c r="T157" s="1">
        <v>35</v>
      </c>
      <c r="U157" s="1">
        <v>2</v>
      </c>
      <c r="V157" s="1">
        <v>52</v>
      </c>
      <c r="W157" s="1">
        <v>13830</v>
      </c>
      <c r="X157" s="1">
        <v>1852</v>
      </c>
      <c r="Y157" s="77">
        <v>1</v>
      </c>
      <c r="AA157" s="1">
        <f t="shared" si="78"/>
        <v>94</v>
      </c>
      <c r="AB157" s="1">
        <f t="shared" si="79"/>
        <v>27670</v>
      </c>
      <c r="AC157" s="1">
        <f t="shared" si="80"/>
        <v>3704</v>
      </c>
      <c r="AD157" s="1">
        <f t="shared" si="95"/>
        <v>-2</v>
      </c>
      <c r="AE157" s="1">
        <f t="shared" si="96"/>
        <v>4</v>
      </c>
      <c r="AF157" s="1">
        <f t="shared" si="96"/>
        <v>0</v>
      </c>
      <c r="AG157" s="1">
        <f t="shared" si="96"/>
        <v>0</v>
      </c>
      <c r="AH157" s="1">
        <f t="shared" si="99"/>
        <v>2</v>
      </c>
      <c r="AI157" s="9">
        <f t="shared" si="81"/>
        <v>0.11770687682725309</v>
      </c>
      <c r="AJ157" s="9">
        <f t="shared" si="82"/>
        <v>0.31468000000000002</v>
      </c>
      <c r="AK157" s="9">
        <f t="shared" si="83"/>
        <v>8.4000000000000003E-4</v>
      </c>
      <c r="AL157" s="9">
        <f t="shared" si="84"/>
        <v>0.27679999999999999</v>
      </c>
      <c r="AM157" s="9">
        <f t="shared" si="85"/>
        <v>3.7039999999999997E-2</v>
      </c>
      <c r="AN157" s="9">
        <f t="shared" si="86"/>
        <v>6.9999999999999999E-4</v>
      </c>
      <c r="AO157" s="9">
        <f t="shared" si="87"/>
        <v>4.0000000000000003E-5</v>
      </c>
      <c r="AP157" s="1">
        <f t="shared" si="97"/>
        <v>-2</v>
      </c>
      <c r="AQ157" s="1">
        <f t="shared" si="97"/>
        <v>4</v>
      </c>
      <c r="AS157" s="1">
        <f t="shared" si="98"/>
        <v>0</v>
      </c>
      <c r="AT157" s="1">
        <f t="shared" si="100"/>
        <v>2</v>
      </c>
      <c r="AU157" s="1">
        <f t="shared" si="88"/>
        <v>15734</v>
      </c>
      <c r="AV157" s="9">
        <f t="shared" si="89"/>
        <v>0.31468000000000002</v>
      </c>
      <c r="AW157" s="9">
        <f t="shared" si="90"/>
        <v>1.0399999999999999E-3</v>
      </c>
      <c r="AX157" s="9">
        <f t="shared" si="91"/>
        <v>0.27660000000000001</v>
      </c>
      <c r="AY157" s="9">
        <f t="shared" si="92"/>
        <v>3.7039999999999997E-2</v>
      </c>
      <c r="AZ157" s="9">
        <f t="shared" si="93"/>
        <v>4.0000000000000003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145</v>
      </c>
      <c r="B158" s="1">
        <f t="shared" si="77"/>
        <v>15733</v>
      </c>
      <c r="C158" s="1">
        <v>145</v>
      </c>
      <c r="D158" s="1">
        <v>34265</v>
      </c>
      <c r="E158" s="1">
        <v>39</v>
      </c>
      <c r="F158" s="1">
        <v>0</v>
      </c>
      <c r="G158" s="1">
        <v>13842</v>
      </c>
      <c r="H158" s="1">
        <v>0</v>
      </c>
      <c r="I158" s="1">
        <v>1852</v>
      </c>
      <c r="J158" s="4">
        <v>52.54</v>
      </c>
      <c r="K158" s="4">
        <v>1.41</v>
      </c>
      <c r="L158" s="4">
        <v>25.9</v>
      </c>
      <c r="M158" s="80">
        <v>1</v>
      </c>
      <c r="N158" s="1">
        <v>8759</v>
      </c>
      <c r="O158" s="1">
        <v>6965</v>
      </c>
      <c r="P158" s="1">
        <v>6312</v>
      </c>
      <c r="Q158" s="1">
        <v>603</v>
      </c>
      <c r="R158" s="1">
        <v>49</v>
      </c>
      <c r="S158" s="1">
        <v>0</v>
      </c>
      <c r="T158" s="1">
        <v>33</v>
      </c>
      <c r="U158" s="1">
        <v>2</v>
      </c>
      <c r="V158" s="1">
        <v>49</v>
      </c>
      <c r="W158" s="1">
        <v>13832</v>
      </c>
      <c r="X158" s="1">
        <v>1852</v>
      </c>
      <c r="Y158" s="77">
        <v>1</v>
      </c>
      <c r="AA158" s="1">
        <f t="shared" si="78"/>
        <v>88</v>
      </c>
      <c r="AB158" s="1">
        <f t="shared" si="79"/>
        <v>27674</v>
      </c>
      <c r="AC158" s="1">
        <f t="shared" si="80"/>
        <v>3704</v>
      </c>
      <c r="AD158" s="1">
        <f t="shared" si="95"/>
        <v>-3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-1</v>
      </c>
      <c r="AI158" s="9">
        <f t="shared" si="81"/>
        <v>0.1177143583550499</v>
      </c>
      <c r="AJ158" s="9">
        <f t="shared" si="82"/>
        <v>0.31466</v>
      </c>
      <c r="AK158" s="9">
        <f t="shared" si="83"/>
        <v>7.7999999999999999E-4</v>
      </c>
      <c r="AL158" s="9">
        <f t="shared" si="84"/>
        <v>0.27683999999999997</v>
      </c>
      <c r="AM158" s="9">
        <f t="shared" si="85"/>
        <v>3.7039999999999997E-2</v>
      </c>
      <c r="AN158" s="9">
        <f t="shared" si="86"/>
        <v>6.6E-4</v>
      </c>
      <c r="AO158" s="9">
        <f t="shared" si="87"/>
        <v>-2.0000000000000002E-5</v>
      </c>
      <c r="AP158" s="1">
        <f t="shared" si="97"/>
        <v>-3</v>
      </c>
      <c r="AQ158" s="1">
        <f t="shared" si="97"/>
        <v>2</v>
      </c>
      <c r="AS158" s="1">
        <f t="shared" si="98"/>
        <v>0</v>
      </c>
      <c r="AT158" s="1">
        <f t="shared" si="100"/>
        <v>-1</v>
      </c>
      <c r="AU158" s="1">
        <f t="shared" si="88"/>
        <v>15733</v>
      </c>
      <c r="AV158" s="9">
        <f t="shared" si="89"/>
        <v>0.31466</v>
      </c>
      <c r="AW158" s="9">
        <f t="shared" si="90"/>
        <v>9.7999999999999997E-4</v>
      </c>
      <c r="AX158" s="9">
        <f t="shared" si="91"/>
        <v>0.27664</v>
      </c>
      <c r="AY158" s="9">
        <f t="shared" si="92"/>
        <v>3.7039999999999997E-2</v>
      </c>
      <c r="AZ158" s="9">
        <f t="shared" si="93"/>
        <v>-2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146</v>
      </c>
      <c r="B159" s="1">
        <f t="shared" si="77"/>
        <v>16200</v>
      </c>
      <c r="C159" s="1">
        <v>146</v>
      </c>
      <c r="D159" s="1">
        <v>33798</v>
      </c>
      <c r="E159" s="1">
        <v>34</v>
      </c>
      <c r="F159" s="1">
        <v>0</v>
      </c>
      <c r="G159" s="1">
        <v>14290</v>
      </c>
      <c r="H159" s="1">
        <v>0</v>
      </c>
      <c r="I159" s="1">
        <v>1876</v>
      </c>
      <c r="J159" s="4">
        <v>52.6</v>
      </c>
      <c r="K159" s="4">
        <v>1.39</v>
      </c>
      <c r="L159" s="4">
        <v>25.9</v>
      </c>
      <c r="M159" s="80">
        <v>1</v>
      </c>
      <c r="N159" s="1">
        <v>8907</v>
      </c>
      <c r="O159" s="1">
        <v>7283</v>
      </c>
      <c r="P159" s="1">
        <v>6589</v>
      </c>
      <c r="Q159" s="1">
        <v>645</v>
      </c>
      <c r="R159" s="1">
        <v>49</v>
      </c>
      <c r="S159" s="1">
        <v>0</v>
      </c>
      <c r="T159" s="1">
        <v>28</v>
      </c>
      <c r="U159" s="1">
        <v>2</v>
      </c>
      <c r="V159" s="1">
        <v>44</v>
      </c>
      <c r="W159" s="1">
        <v>14280</v>
      </c>
      <c r="X159" s="1">
        <v>1876</v>
      </c>
      <c r="Y159" s="77">
        <v>1</v>
      </c>
      <c r="AA159" s="1">
        <f t="shared" si="78"/>
        <v>78</v>
      </c>
      <c r="AB159" s="1">
        <f t="shared" si="79"/>
        <v>28570</v>
      </c>
      <c r="AC159" s="1">
        <f t="shared" si="80"/>
        <v>3752</v>
      </c>
      <c r="AD159" s="1">
        <f t="shared" si="95"/>
        <v>-5</v>
      </c>
      <c r="AE159" s="1">
        <f t="shared" si="96"/>
        <v>448</v>
      </c>
      <c r="AF159" s="1">
        <f t="shared" si="96"/>
        <v>0</v>
      </c>
      <c r="AG159" s="1">
        <f t="shared" si="96"/>
        <v>24</v>
      </c>
      <c r="AH159" s="1">
        <f t="shared" si="99"/>
        <v>467</v>
      </c>
      <c r="AI159" s="9">
        <f t="shared" si="81"/>
        <v>0.11580246913580247</v>
      </c>
      <c r="AJ159" s="9">
        <f t="shared" si="82"/>
        <v>0.32400000000000001</v>
      </c>
      <c r="AK159" s="9">
        <f t="shared" si="83"/>
        <v>6.8000000000000005E-4</v>
      </c>
      <c r="AL159" s="9">
        <f t="shared" si="84"/>
        <v>0.2858</v>
      </c>
      <c r="AM159" s="9">
        <f t="shared" si="85"/>
        <v>3.7519999999999998E-2</v>
      </c>
      <c r="AN159" s="9">
        <f t="shared" si="86"/>
        <v>5.5999999999999995E-4</v>
      </c>
      <c r="AO159" s="9">
        <f t="shared" si="87"/>
        <v>9.3399999999999993E-3</v>
      </c>
      <c r="AP159" s="1">
        <f t="shared" si="97"/>
        <v>-5</v>
      </c>
      <c r="AQ159" s="1">
        <f t="shared" si="97"/>
        <v>448</v>
      </c>
      <c r="AS159" s="1">
        <f t="shared" si="98"/>
        <v>24</v>
      </c>
      <c r="AT159" s="1">
        <f t="shared" si="100"/>
        <v>467</v>
      </c>
      <c r="AU159" s="1">
        <f t="shared" si="88"/>
        <v>16200</v>
      </c>
      <c r="AV159" s="9">
        <f t="shared" si="89"/>
        <v>0.32400000000000001</v>
      </c>
      <c r="AW159" s="9">
        <f t="shared" si="90"/>
        <v>8.8000000000000003E-4</v>
      </c>
      <c r="AX159" s="9">
        <f t="shared" si="91"/>
        <v>0.28560000000000002</v>
      </c>
      <c r="AY159" s="9">
        <f t="shared" si="92"/>
        <v>3.7519999999999998E-2</v>
      </c>
      <c r="AZ159" s="9">
        <f t="shared" si="93"/>
        <v>9.3399999999999993E-3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147</v>
      </c>
      <c r="B160" s="1">
        <f t="shared" si="77"/>
        <v>16202</v>
      </c>
      <c r="C160" s="1">
        <v>147</v>
      </c>
      <c r="D160" s="1">
        <v>33797</v>
      </c>
      <c r="E160" s="1">
        <v>34</v>
      </c>
      <c r="F160" s="1">
        <v>0</v>
      </c>
      <c r="G160" s="1">
        <v>14292</v>
      </c>
      <c r="H160" s="1">
        <v>0</v>
      </c>
      <c r="I160" s="1">
        <v>1876</v>
      </c>
      <c r="J160" s="4">
        <v>52.62</v>
      </c>
      <c r="K160" s="4">
        <v>1.39</v>
      </c>
      <c r="L160" s="4">
        <v>25.9</v>
      </c>
      <c r="M160" s="80">
        <v>1</v>
      </c>
      <c r="N160" s="1">
        <v>8909</v>
      </c>
      <c r="O160" s="1">
        <v>7283</v>
      </c>
      <c r="P160" s="1">
        <v>6588</v>
      </c>
      <c r="Q160" s="1">
        <v>646</v>
      </c>
      <c r="R160" s="1">
        <v>49</v>
      </c>
      <c r="S160" s="1">
        <v>0</v>
      </c>
      <c r="T160" s="1">
        <v>27</v>
      </c>
      <c r="U160" s="1">
        <v>2</v>
      </c>
      <c r="V160" s="1">
        <v>44</v>
      </c>
      <c r="W160" s="1">
        <v>14282</v>
      </c>
      <c r="X160" s="1">
        <v>1876</v>
      </c>
      <c r="Y160" s="77">
        <v>1</v>
      </c>
      <c r="AA160" s="1">
        <f t="shared" si="78"/>
        <v>78</v>
      </c>
      <c r="AB160" s="1">
        <f t="shared" si="79"/>
        <v>28574</v>
      </c>
      <c r="AC160" s="1">
        <f t="shared" si="80"/>
        <v>3752</v>
      </c>
      <c r="AD160" s="1">
        <f t="shared" si="95"/>
        <v>0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2</v>
      </c>
      <c r="AI160" s="9">
        <f t="shared" si="81"/>
        <v>0.11578817429946921</v>
      </c>
      <c r="AJ160" s="9">
        <f t="shared" si="82"/>
        <v>0.32403999999999999</v>
      </c>
      <c r="AK160" s="9">
        <f t="shared" si="83"/>
        <v>6.8000000000000005E-4</v>
      </c>
      <c r="AL160" s="9">
        <f t="shared" si="84"/>
        <v>0.28583999999999998</v>
      </c>
      <c r="AM160" s="9">
        <f t="shared" si="85"/>
        <v>3.7519999999999998E-2</v>
      </c>
      <c r="AN160" s="9">
        <f t="shared" si="86"/>
        <v>5.4000000000000001E-4</v>
      </c>
      <c r="AO160" s="9">
        <f t="shared" si="87"/>
        <v>4.0000000000000003E-5</v>
      </c>
      <c r="AP160" s="1">
        <f t="shared" si="97"/>
        <v>0</v>
      </c>
      <c r="AQ160" s="1">
        <f t="shared" si="97"/>
        <v>2</v>
      </c>
      <c r="AS160" s="1">
        <f t="shared" si="98"/>
        <v>0</v>
      </c>
      <c r="AT160" s="1">
        <f t="shared" si="100"/>
        <v>2</v>
      </c>
      <c r="AU160" s="1">
        <f t="shared" si="88"/>
        <v>16202</v>
      </c>
      <c r="AV160" s="9">
        <f t="shared" si="89"/>
        <v>0.32403999999999999</v>
      </c>
      <c r="AW160" s="9">
        <f t="shared" si="90"/>
        <v>8.8000000000000003E-4</v>
      </c>
      <c r="AX160" s="9">
        <f t="shared" si="91"/>
        <v>0.28564000000000001</v>
      </c>
      <c r="AY160" s="9">
        <f t="shared" si="92"/>
        <v>3.7519999999999998E-2</v>
      </c>
      <c r="AZ160" s="9">
        <f t="shared" si="93"/>
        <v>4.0000000000000003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148</v>
      </c>
      <c r="B161" s="1">
        <f t="shared" si="77"/>
        <v>16006</v>
      </c>
      <c r="C161" s="1">
        <v>148</v>
      </c>
      <c r="D161" s="1">
        <v>33992</v>
      </c>
      <c r="E161" s="1">
        <v>40</v>
      </c>
      <c r="F161" s="1">
        <v>0</v>
      </c>
      <c r="G161" s="1">
        <v>14114</v>
      </c>
      <c r="H161" s="1">
        <v>0</v>
      </c>
      <c r="I161" s="1">
        <v>1852</v>
      </c>
      <c r="J161" s="4">
        <v>52.63</v>
      </c>
      <c r="K161" s="4">
        <v>1.41</v>
      </c>
      <c r="L161" s="4">
        <v>25.9</v>
      </c>
      <c r="M161" s="80">
        <v>1</v>
      </c>
      <c r="N161" s="1">
        <v>8847</v>
      </c>
      <c r="O161" s="1">
        <v>7150</v>
      </c>
      <c r="P161" s="1">
        <v>6465</v>
      </c>
      <c r="Q161" s="1">
        <v>631</v>
      </c>
      <c r="R161" s="1">
        <v>54</v>
      </c>
      <c r="S161" s="1">
        <v>0</v>
      </c>
      <c r="T161" s="1">
        <v>33</v>
      </c>
      <c r="U161" s="1">
        <v>2</v>
      </c>
      <c r="V161" s="1">
        <v>50</v>
      </c>
      <c r="W161" s="1">
        <v>14104</v>
      </c>
      <c r="X161" s="1">
        <v>1852</v>
      </c>
      <c r="Y161" s="77">
        <v>1</v>
      </c>
      <c r="AA161" s="1">
        <f t="shared" si="78"/>
        <v>90</v>
      </c>
      <c r="AB161" s="1">
        <f t="shared" si="79"/>
        <v>28218</v>
      </c>
      <c r="AC161" s="1">
        <f t="shared" si="80"/>
        <v>3704</v>
      </c>
      <c r="AD161" s="1">
        <f t="shared" si="95"/>
        <v>6</v>
      </c>
      <c r="AE161" s="1">
        <f t="shared" si="96"/>
        <v>-178</v>
      </c>
      <c r="AF161" s="1">
        <f t="shared" si="96"/>
        <v>0</v>
      </c>
      <c r="AG161" s="1">
        <f t="shared" si="96"/>
        <v>-24</v>
      </c>
      <c r="AH161" s="1">
        <f t="shared" si="99"/>
        <v>-196</v>
      </c>
      <c r="AI161" s="9">
        <f t="shared" si="81"/>
        <v>0.11570661002124204</v>
      </c>
      <c r="AJ161" s="9">
        <f t="shared" si="82"/>
        <v>0.32012000000000002</v>
      </c>
      <c r="AK161" s="9">
        <f t="shared" si="83"/>
        <v>8.0000000000000004E-4</v>
      </c>
      <c r="AL161" s="9">
        <f t="shared" si="84"/>
        <v>0.28227999999999998</v>
      </c>
      <c r="AM161" s="9">
        <f t="shared" si="85"/>
        <v>3.7039999999999997E-2</v>
      </c>
      <c r="AN161" s="9">
        <f t="shared" si="86"/>
        <v>6.6E-4</v>
      </c>
      <c r="AO161" s="9">
        <f t="shared" si="87"/>
        <v>-3.9199999999999999E-3</v>
      </c>
      <c r="AP161" s="1">
        <f t="shared" si="97"/>
        <v>6</v>
      </c>
      <c r="AQ161" s="1">
        <f t="shared" si="97"/>
        <v>-178</v>
      </c>
      <c r="AS161" s="1">
        <f t="shared" si="98"/>
        <v>-24</v>
      </c>
      <c r="AT161" s="1">
        <f t="shared" si="100"/>
        <v>-196</v>
      </c>
      <c r="AU161" s="1">
        <f t="shared" si="88"/>
        <v>16006</v>
      </c>
      <c r="AV161" s="9">
        <f t="shared" si="89"/>
        <v>0.32012000000000002</v>
      </c>
      <c r="AW161" s="9">
        <f t="shared" si="90"/>
        <v>1E-3</v>
      </c>
      <c r="AX161" s="9">
        <f t="shared" si="91"/>
        <v>0.28208</v>
      </c>
      <c r="AY161" s="9">
        <f t="shared" si="92"/>
        <v>3.7039999999999997E-2</v>
      </c>
      <c r="AZ161" s="9">
        <f t="shared" si="93"/>
        <v>-3.9199999999999999E-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149</v>
      </c>
      <c r="B162" s="1">
        <f t="shared" si="77"/>
        <v>16008</v>
      </c>
      <c r="C162" s="1">
        <v>149</v>
      </c>
      <c r="D162" s="1">
        <v>33991</v>
      </c>
      <c r="E162" s="1">
        <v>40</v>
      </c>
      <c r="F162" s="1">
        <v>0</v>
      </c>
      <c r="G162" s="1">
        <v>14115</v>
      </c>
      <c r="H162" s="1">
        <v>0</v>
      </c>
      <c r="I162" s="1">
        <v>1853</v>
      </c>
      <c r="J162" s="4">
        <v>52.65</v>
      </c>
      <c r="K162" s="4">
        <v>1.41</v>
      </c>
      <c r="L162" s="4">
        <v>25.9</v>
      </c>
      <c r="M162" s="80">
        <v>1</v>
      </c>
      <c r="N162" s="1">
        <v>8847</v>
      </c>
      <c r="O162" s="1">
        <v>7151</v>
      </c>
      <c r="P162" s="1">
        <v>6465</v>
      </c>
      <c r="Q162" s="1">
        <v>631</v>
      </c>
      <c r="R162" s="1">
        <v>54</v>
      </c>
      <c r="S162" s="1">
        <v>0</v>
      </c>
      <c r="T162" s="1">
        <v>33</v>
      </c>
      <c r="U162" s="1">
        <v>2</v>
      </c>
      <c r="V162" s="1">
        <v>50</v>
      </c>
      <c r="W162" s="1">
        <v>14105</v>
      </c>
      <c r="X162" s="1">
        <v>1853</v>
      </c>
      <c r="Y162" s="77">
        <v>1</v>
      </c>
      <c r="AA162" s="1">
        <f t="shared" si="78"/>
        <v>90</v>
      </c>
      <c r="AB162" s="1">
        <f t="shared" si="79"/>
        <v>28220</v>
      </c>
      <c r="AC162" s="1">
        <f t="shared" si="80"/>
        <v>3706</v>
      </c>
      <c r="AD162" s="1">
        <f t="shared" si="95"/>
        <v>0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2</v>
      </c>
      <c r="AI162" s="9">
        <f t="shared" si="81"/>
        <v>0.11575462268865568</v>
      </c>
      <c r="AJ162" s="9">
        <f t="shared" si="82"/>
        <v>0.32016</v>
      </c>
      <c r="AK162" s="9">
        <f t="shared" si="83"/>
        <v>8.0000000000000004E-4</v>
      </c>
      <c r="AL162" s="9">
        <f t="shared" si="84"/>
        <v>0.2823</v>
      </c>
      <c r="AM162" s="9">
        <f t="shared" si="85"/>
        <v>3.7060000000000003E-2</v>
      </c>
      <c r="AN162" s="9">
        <f t="shared" si="86"/>
        <v>6.6E-4</v>
      </c>
      <c r="AO162" s="9">
        <f t="shared" si="87"/>
        <v>4.0000000000000003E-5</v>
      </c>
      <c r="AP162" s="1">
        <f t="shared" si="97"/>
        <v>0</v>
      </c>
      <c r="AQ162" s="1">
        <f t="shared" si="97"/>
        <v>1</v>
      </c>
      <c r="AS162" s="1">
        <f t="shared" si="98"/>
        <v>1</v>
      </c>
      <c r="AT162" s="1">
        <f t="shared" si="100"/>
        <v>2</v>
      </c>
      <c r="AU162" s="1">
        <f t="shared" si="88"/>
        <v>16008</v>
      </c>
      <c r="AV162" s="9">
        <f t="shared" si="89"/>
        <v>0.32016</v>
      </c>
      <c r="AW162" s="9">
        <f t="shared" si="90"/>
        <v>1E-3</v>
      </c>
      <c r="AX162" s="9">
        <f t="shared" si="91"/>
        <v>0.28210000000000002</v>
      </c>
      <c r="AY162" s="9">
        <f t="shared" si="92"/>
        <v>3.7060000000000003E-2</v>
      </c>
      <c r="AZ162" s="9">
        <f t="shared" si="93"/>
        <v>4.0000000000000003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150</v>
      </c>
      <c r="B163" s="1">
        <f t="shared" si="77"/>
        <v>16011</v>
      </c>
      <c r="C163" s="1">
        <v>150</v>
      </c>
      <c r="D163" s="1">
        <v>33988</v>
      </c>
      <c r="E163" s="1">
        <v>40</v>
      </c>
      <c r="F163" s="1">
        <v>0</v>
      </c>
      <c r="G163" s="1">
        <v>14118</v>
      </c>
      <c r="H163" s="1">
        <v>0</v>
      </c>
      <c r="I163" s="1">
        <v>1853</v>
      </c>
      <c r="J163" s="4">
        <v>52.67</v>
      </c>
      <c r="K163" s="4">
        <v>1.41</v>
      </c>
      <c r="L163" s="4">
        <v>25.9</v>
      </c>
      <c r="M163" s="80">
        <v>1</v>
      </c>
      <c r="N163" s="1">
        <v>8850</v>
      </c>
      <c r="O163" s="1">
        <v>7151</v>
      </c>
      <c r="P163" s="1">
        <v>6464</v>
      </c>
      <c r="Q163" s="1">
        <v>632</v>
      </c>
      <c r="R163" s="1">
        <v>54</v>
      </c>
      <c r="S163" s="1">
        <v>0</v>
      </c>
      <c r="T163" s="1">
        <v>30</v>
      </c>
      <c r="U163" s="1">
        <v>2</v>
      </c>
      <c r="V163" s="1">
        <v>50</v>
      </c>
      <c r="W163" s="1">
        <v>14108</v>
      </c>
      <c r="X163" s="1">
        <v>1853</v>
      </c>
      <c r="Y163" s="77">
        <v>1</v>
      </c>
      <c r="AA163" s="1">
        <f t="shared" si="78"/>
        <v>90</v>
      </c>
      <c r="AB163" s="1">
        <f t="shared" si="79"/>
        <v>28226</v>
      </c>
      <c r="AC163" s="1">
        <f t="shared" si="80"/>
        <v>3706</v>
      </c>
      <c r="AD163" s="1">
        <f t="shared" si="95"/>
        <v>0</v>
      </c>
      <c r="AE163" s="1">
        <f t="shared" si="96"/>
        <v>3</v>
      </c>
      <c r="AF163" s="1">
        <f t="shared" si="96"/>
        <v>0</v>
      </c>
      <c r="AG163" s="1">
        <f t="shared" si="96"/>
        <v>0</v>
      </c>
      <c r="AH163" s="1">
        <f t="shared" si="99"/>
        <v>3</v>
      </c>
      <c r="AI163" s="9">
        <f t="shared" si="81"/>
        <v>0.11573293360814441</v>
      </c>
      <c r="AJ163" s="9">
        <f t="shared" si="82"/>
        <v>0.32022</v>
      </c>
      <c r="AK163" s="9">
        <f t="shared" si="83"/>
        <v>8.0000000000000004E-4</v>
      </c>
      <c r="AL163" s="9">
        <f t="shared" si="84"/>
        <v>0.28236</v>
      </c>
      <c r="AM163" s="9">
        <f t="shared" si="85"/>
        <v>3.7060000000000003E-2</v>
      </c>
      <c r="AN163" s="9">
        <f t="shared" si="86"/>
        <v>5.9999999999999995E-4</v>
      </c>
      <c r="AO163" s="9">
        <f t="shared" si="87"/>
        <v>6.0000000000000002E-5</v>
      </c>
      <c r="AP163" s="1">
        <f t="shared" si="97"/>
        <v>0</v>
      </c>
      <c r="AQ163" s="1">
        <f t="shared" si="97"/>
        <v>3</v>
      </c>
      <c r="AS163" s="1">
        <f t="shared" si="98"/>
        <v>0</v>
      </c>
      <c r="AT163" s="1">
        <f t="shared" si="100"/>
        <v>3</v>
      </c>
      <c r="AU163" s="1">
        <f t="shared" si="88"/>
        <v>16011</v>
      </c>
      <c r="AV163" s="9">
        <f t="shared" si="89"/>
        <v>0.32022</v>
      </c>
      <c r="AW163" s="9">
        <f t="shared" si="90"/>
        <v>1E-3</v>
      </c>
      <c r="AX163" s="9">
        <f t="shared" si="91"/>
        <v>0.28216000000000002</v>
      </c>
      <c r="AY163" s="9">
        <f t="shared" si="92"/>
        <v>3.7060000000000003E-2</v>
      </c>
      <c r="AZ163" s="9">
        <f t="shared" si="93"/>
        <v>6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C857-E308-41B0-9574-53B009EDDEF3}">
  <dimension ref="A1:CP1123"/>
  <sheetViews>
    <sheetView topLeftCell="AU55" workbookViewId="0">
      <selection activeCell="Q9" sqref="Q9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50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47" t="s">
        <v>101</v>
      </c>
      <c r="CD2" s="147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4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49"/>
      <c r="T12" s="149"/>
      <c r="U12" s="149"/>
      <c r="V12" s="149"/>
      <c r="W12" s="149"/>
      <c r="X12" s="149"/>
      <c r="Y12" s="86"/>
      <c r="Z12" s="76"/>
      <c r="AA12" s="149"/>
      <c r="AB12" s="149"/>
      <c r="AC12" s="149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50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49" t="s">
        <v>5</v>
      </c>
      <c r="D13" s="149" t="s">
        <v>6</v>
      </c>
      <c r="E13" s="149" t="s">
        <v>29</v>
      </c>
      <c r="F13" s="149" t="s">
        <v>18</v>
      </c>
      <c r="G13" s="149" t="s">
        <v>7</v>
      </c>
      <c r="H13" s="149" t="s">
        <v>17</v>
      </c>
      <c r="I13" s="149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49" t="s">
        <v>100</v>
      </c>
      <c r="O13" s="149" t="s">
        <v>28</v>
      </c>
      <c r="P13" s="149" t="s">
        <v>29</v>
      </c>
      <c r="Q13" s="149" t="s">
        <v>7</v>
      </c>
      <c r="R13" s="149" t="s">
        <v>8</v>
      </c>
      <c r="S13" s="149"/>
      <c r="T13" s="149" t="s">
        <v>101</v>
      </c>
      <c r="U13" s="149" t="s">
        <v>72</v>
      </c>
      <c r="V13" s="147" t="s">
        <v>29</v>
      </c>
      <c r="W13" s="147" t="s">
        <v>7</v>
      </c>
      <c r="X13" s="147" t="s">
        <v>8</v>
      </c>
      <c r="Y13" s="78" t="s">
        <v>13</v>
      </c>
      <c r="Z13" s="147"/>
      <c r="AA13" s="64" t="s">
        <v>29</v>
      </c>
      <c r="AB13" s="64" t="s">
        <v>7</v>
      </c>
      <c r="AC13" s="64" t="s">
        <v>8</v>
      </c>
      <c r="AD13" s="148" t="s">
        <v>50</v>
      </c>
      <c r="AE13" s="148" t="s">
        <v>15</v>
      </c>
      <c r="AF13" s="148" t="s">
        <v>49</v>
      </c>
      <c r="AG13" s="148" t="s">
        <v>16</v>
      </c>
      <c r="AH13" s="148" t="s">
        <v>68</v>
      </c>
      <c r="AI13" s="14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48" t="s">
        <v>50</v>
      </c>
      <c r="AQ13" s="148" t="s">
        <v>15</v>
      </c>
      <c r="AR13" s="148" t="s">
        <v>49</v>
      </c>
      <c r="AS13" s="148" t="s">
        <v>16</v>
      </c>
      <c r="AT13" s="14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48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47" t="s">
        <v>99</v>
      </c>
      <c r="BS13" s="147" t="s">
        <v>29</v>
      </c>
      <c r="BT13" s="147" t="s">
        <v>186</v>
      </c>
      <c r="BU13" s="147" t="s">
        <v>101</v>
      </c>
      <c r="BV13" s="147" t="s">
        <v>7</v>
      </c>
      <c r="BW13" s="147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47" t="s">
        <v>101</v>
      </c>
      <c r="CD13" s="147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62">
        <v>7</v>
      </c>
      <c r="BY14" s="75">
        <v>25.950998018220183</v>
      </c>
      <c r="BZ14" s="1">
        <f>SUM(BQ14:BQ103)</f>
        <v>15093921719.531975</v>
      </c>
      <c r="CA14" s="7">
        <f>COUNTIF(BQ14:BQ103,"&gt;0")</f>
        <v>22</v>
      </c>
      <c r="CB14" s="1">
        <f>+BZ14/CA14</f>
        <v>686087350.88781703</v>
      </c>
      <c r="CC14" s="66">
        <f>MAX(BU14:BU93)</f>
        <v>223230.48495273004</v>
      </c>
      <c r="CD14" s="66">
        <f>INDEX(BR14:BR93,MATCH(CC14,BU14:BU93,0),1)</f>
        <v>382595.56378262019</v>
      </c>
      <c r="CE14" s="49">
        <f>MATCH(CC14,BU14:BU93,0)-CA12</f>
        <v>11</v>
      </c>
      <c r="CF14" s="49">
        <f>MAX(BS14:BS93)</f>
        <v>268411.17250245134</v>
      </c>
      <c r="CG14" s="49">
        <f>INDEX(BR14:BR93,MATCH(CF14,BS14:BS93,0),1)</f>
        <v>314344.43899470108</v>
      </c>
      <c r="CJ14" s="1"/>
      <c r="CK14" s="49"/>
      <c r="CL14" s="49"/>
      <c r="CP14" s="4">
        <f t="shared" ref="CP14:CP77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9.50998018220184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4</v>
      </c>
      <c r="L17" s="4">
        <v>0</v>
      </c>
      <c r="M17" s="80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77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6"/>
        <v>11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8"/>
        <v>11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44.97095838262385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7999999999999996</v>
      </c>
      <c r="L18" s="4">
        <v>0</v>
      </c>
      <c r="M18" s="80">
        <v>0</v>
      </c>
      <c r="N18" s="1">
        <v>1</v>
      </c>
      <c r="O18" s="1">
        <v>14</v>
      </c>
      <c r="P18" s="1">
        <v>1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77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6"/>
        <v>5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4"/>
        <v>5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74.72594847372477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31</v>
      </c>
      <c r="C19" s="1">
        <v>6</v>
      </c>
      <c r="D19" s="1">
        <v>49968</v>
      </c>
      <c r="E19" s="1">
        <v>31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80">
        <v>0</v>
      </c>
      <c r="N19" s="1">
        <v>3</v>
      </c>
      <c r="O19" s="1">
        <v>18</v>
      </c>
      <c r="P19" s="1">
        <v>1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1</v>
      </c>
      <c r="W19" s="1">
        <v>0</v>
      </c>
      <c r="X19" s="1">
        <v>0</v>
      </c>
      <c r="Y19" s="77">
        <v>0</v>
      </c>
      <c r="AA19" s="1">
        <f t="shared" si="1"/>
        <v>62</v>
      </c>
      <c r="AB19" s="1">
        <f t="shared" si="2"/>
        <v>0</v>
      </c>
      <c r="AC19" s="1">
        <f t="shared" si="3"/>
        <v>0</v>
      </c>
      <c r="AD19" s="1">
        <f t="shared" si="26"/>
        <v>5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4"/>
        <v>5</v>
      </c>
      <c r="AI19" s="9">
        <f t="shared" si="4"/>
        <v>0</v>
      </c>
      <c r="AJ19" s="9">
        <f t="shared" si="5"/>
        <v>6.2E-4</v>
      </c>
      <c r="AK19" s="9">
        <f t="shared" si="6"/>
        <v>6.2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8"/>
        <v>5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5</v>
      </c>
      <c r="AU19" s="1">
        <f t="shared" si="11"/>
        <v>31</v>
      </c>
      <c r="AV19" s="9">
        <f t="shared" si="12"/>
        <v>6.2E-4</v>
      </c>
      <c r="AW19" s="9">
        <f t="shared" si="13"/>
        <v>6.2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804.48093856482569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46</v>
      </c>
      <c r="C20" s="1">
        <v>7</v>
      </c>
      <c r="D20" s="1">
        <v>49953</v>
      </c>
      <c r="E20" s="1">
        <v>4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5</v>
      </c>
      <c r="L20" s="4">
        <v>0</v>
      </c>
      <c r="M20" s="80">
        <v>0</v>
      </c>
      <c r="N20" s="1">
        <v>4</v>
      </c>
      <c r="O20" s="1">
        <v>31</v>
      </c>
      <c r="P20" s="1">
        <v>3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6</v>
      </c>
      <c r="W20" s="1">
        <v>0</v>
      </c>
      <c r="X20" s="1">
        <v>0</v>
      </c>
      <c r="Y20" s="77">
        <v>0</v>
      </c>
      <c r="AA20" s="1">
        <f t="shared" si="1"/>
        <v>92</v>
      </c>
      <c r="AB20" s="1">
        <f t="shared" si="2"/>
        <v>0</v>
      </c>
      <c r="AC20" s="1">
        <f t="shared" si="3"/>
        <v>0</v>
      </c>
      <c r="AD20" s="1">
        <f t="shared" si="26"/>
        <v>15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4"/>
        <v>15</v>
      </c>
      <c r="AI20" s="9">
        <f t="shared" si="4"/>
        <v>0</v>
      </c>
      <c r="AJ20" s="9">
        <f t="shared" si="5"/>
        <v>9.2000000000000003E-4</v>
      </c>
      <c r="AK20" s="9">
        <f t="shared" si="6"/>
        <v>9.2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9999999999999997E-4</v>
      </c>
      <c r="AP20" s="1">
        <f t="shared" si="28"/>
        <v>15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5</v>
      </c>
      <c r="AU20" s="1">
        <f t="shared" si="11"/>
        <v>46</v>
      </c>
      <c r="AV20" s="9">
        <f t="shared" si="12"/>
        <v>9.2000000000000003E-4</v>
      </c>
      <c r="AW20" s="9">
        <f t="shared" si="13"/>
        <v>9.2000000000000003E-4</v>
      </c>
      <c r="AX20" s="9">
        <f t="shared" si="14"/>
        <v>0</v>
      </c>
      <c r="AY20" s="9">
        <f t="shared" si="15"/>
        <v>0</v>
      </c>
      <c r="AZ20" s="9">
        <f t="shared" si="16"/>
        <v>2.9999999999999997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193.7459088381283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65</v>
      </c>
      <c r="C21" s="1">
        <v>8</v>
      </c>
      <c r="D21" s="1">
        <v>49934</v>
      </c>
      <c r="E21" s="1">
        <v>65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3</v>
      </c>
      <c r="M21" s="80">
        <v>0</v>
      </c>
      <c r="N21" s="1">
        <v>7</v>
      </c>
      <c r="O21" s="1">
        <v>48</v>
      </c>
      <c r="P21" s="1">
        <v>48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5</v>
      </c>
      <c r="W21" s="1">
        <v>0</v>
      </c>
      <c r="X21" s="1">
        <v>0</v>
      </c>
      <c r="Y21" s="77">
        <v>0</v>
      </c>
      <c r="AA21" s="1">
        <f t="shared" si="1"/>
        <v>130</v>
      </c>
      <c r="AB21" s="1">
        <f t="shared" si="2"/>
        <v>0</v>
      </c>
      <c r="AC21" s="1">
        <f t="shared" si="3"/>
        <v>0</v>
      </c>
      <c r="AD21" s="1">
        <f t="shared" si="26"/>
        <v>19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4"/>
        <v>19</v>
      </c>
      <c r="AI21" s="9">
        <f t="shared" si="4"/>
        <v>0</v>
      </c>
      <c r="AJ21" s="9">
        <f t="shared" si="5"/>
        <v>1.2999999999999999E-3</v>
      </c>
      <c r="AK21" s="9">
        <f t="shared" si="6"/>
        <v>1.2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8000000000000002E-4</v>
      </c>
      <c r="AP21" s="1">
        <f t="shared" si="28"/>
        <v>19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9</v>
      </c>
      <c r="AU21" s="1">
        <f t="shared" si="11"/>
        <v>65</v>
      </c>
      <c r="AV21" s="9">
        <f t="shared" si="12"/>
        <v>1.2999999999999999E-3</v>
      </c>
      <c r="AW21" s="9">
        <f t="shared" si="13"/>
        <v>1.2999999999999999E-3</v>
      </c>
      <c r="AX21" s="9">
        <f t="shared" si="14"/>
        <v>0</v>
      </c>
      <c r="AY21" s="9">
        <f t="shared" si="15"/>
        <v>0</v>
      </c>
      <c r="AZ21" s="9">
        <f t="shared" si="16"/>
        <v>3.8000000000000002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686.8148711843119</v>
      </c>
      <c r="BT21" s="1">
        <f t="shared" si="21"/>
        <v>0</v>
      </c>
      <c r="BU21" s="1">
        <f t="shared" si="33"/>
        <v>259.50998018220184</v>
      </c>
      <c r="BV21" s="1">
        <f t="shared" si="22"/>
        <v>0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87</v>
      </c>
      <c r="C22" s="1">
        <v>9</v>
      </c>
      <c r="D22" s="1">
        <v>49912</v>
      </c>
      <c r="E22" s="1">
        <v>8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1</v>
      </c>
      <c r="L22" s="4">
        <v>0.9</v>
      </c>
      <c r="M22" s="80">
        <v>0.37</v>
      </c>
      <c r="N22" s="1">
        <v>9</v>
      </c>
      <c r="O22" s="1">
        <v>67</v>
      </c>
      <c r="P22" s="1">
        <v>67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7</v>
      </c>
      <c r="W22" s="1">
        <v>0</v>
      </c>
      <c r="X22" s="1">
        <v>0</v>
      </c>
      <c r="Y22" s="77">
        <v>0</v>
      </c>
      <c r="AA22" s="1">
        <f t="shared" si="1"/>
        <v>174</v>
      </c>
      <c r="AB22" s="1">
        <f t="shared" si="2"/>
        <v>0</v>
      </c>
      <c r="AC22" s="1">
        <f t="shared" si="3"/>
        <v>0</v>
      </c>
      <c r="AD22" s="1">
        <f t="shared" si="26"/>
        <v>22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4"/>
        <v>22</v>
      </c>
      <c r="AI22" s="9">
        <f t="shared" si="4"/>
        <v>0</v>
      </c>
      <c r="AJ22" s="9">
        <f t="shared" si="5"/>
        <v>1.74E-3</v>
      </c>
      <c r="AK22" s="9">
        <f t="shared" si="6"/>
        <v>1.74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4000000000000002E-4</v>
      </c>
      <c r="AP22" s="1">
        <f t="shared" si="28"/>
        <v>22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2</v>
      </c>
      <c r="AU22" s="1">
        <f t="shared" si="11"/>
        <v>87</v>
      </c>
      <c r="AV22" s="9">
        <f t="shared" si="12"/>
        <v>1.74E-3</v>
      </c>
      <c r="AW22" s="9">
        <f t="shared" si="13"/>
        <v>1.74E-3</v>
      </c>
      <c r="AX22" s="9">
        <f t="shared" si="14"/>
        <v>0</v>
      </c>
      <c r="AY22" s="9">
        <f t="shared" si="15"/>
        <v>0</v>
      </c>
      <c r="AZ22" s="9">
        <f t="shared" si="16"/>
        <v>4.4000000000000002E-4</v>
      </c>
      <c r="BA22" s="1">
        <f t="shared" si="35"/>
        <v>0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9.50998018220184</v>
      </c>
      <c r="BS22" s="1">
        <f t="shared" si="20"/>
        <v>2257.7368275851559</v>
      </c>
      <c r="BT22" s="1">
        <f t="shared" si="21"/>
        <v>0</v>
      </c>
      <c r="BU22" s="1">
        <f t="shared" si="33"/>
        <v>259.50998018220184</v>
      </c>
      <c r="BV22" s="1">
        <f t="shared" si="22"/>
        <v>0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126</v>
      </c>
      <c r="C23" s="1">
        <v>10</v>
      </c>
      <c r="D23" s="1">
        <v>49873</v>
      </c>
      <c r="E23" s="1">
        <v>126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3</v>
      </c>
      <c r="L23" s="4">
        <v>0.9</v>
      </c>
      <c r="M23" s="80">
        <v>0.37</v>
      </c>
      <c r="N23" s="1">
        <v>14</v>
      </c>
      <c r="O23" s="1">
        <v>102</v>
      </c>
      <c r="P23" s="1">
        <v>10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6</v>
      </c>
      <c r="W23" s="1">
        <v>0</v>
      </c>
      <c r="X23" s="1">
        <v>0</v>
      </c>
      <c r="Y23" s="77">
        <v>0</v>
      </c>
      <c r="AA23" s="1">
        <f t="shared" si="1"/>
        <v>252</v>
      </c>
      <c r="AB23" s="1">
        <f t="shared" si="2"/>
        <v>0</v>
      </c>
      <c r="AC23" s="1">
        <f t="shared" si="3"/>
        <v>0</v>
      </c>
      <c r="AD23" s="1">
        <f t="shared" si="26"/>
        <v>39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4"/>
        <v>39</v>
      </c>
      <c r="AI23" s="9">
        <f t="shared" si="4"/>
        <v>0</v>
      </c>
      <c r="AJ23" s="9">
        <f t="shared" si="5"/>
        <v>2.5200000000000001E-3</v>
      </c>
      <c r="AK23" s="9">
        <f t="shared" si="6"/>
        <v>2.5200000000000001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7999999999999999E-4</v>
      </c>
      <c r="AP23" s="1">
        <f t="shared" si="28"/>
        <v>39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9</v>
      </c>
      <c r="AU23" s="1">
        <f t="shared" si="11"/>
        <v>126</v>
      </c>
      <c r="AV23" s="9">
        <f t="shared" si="12"/>
        <v>2.5200000000000001E-3</v>
      </c>
      <c r="AW23" s="9">
        <f t="shared" si="13"/>
        <v>2.5200000000000001E-3</v>
      </c>
      <c r="AX23" s="9">
        <f t="shared" si="14"/>
        <v>0</v>
      </c>
      <c r="AY23" s="9">
        <f t="shared" si="15"/>
        <v>0</v>
      </c>
      <c r="AZ23" s="9">
        <f t="shared" si="16"/>
        <v>7.7999999999999999E-4</v>
      </c>
      <c r="BA23" s="1">
        <f t="shared" si="35"/>
        <v>0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544.97095838262385</v>
      </c>
      <c r="BS23" s="1">
        <f t="shared" si="20"/>
        <v>3269.8257502957431</v>
      </c>
      <c r="BT23" s="1">
        <f t="shared" si="21"/>
        <v>0</v>
      </c>
      <c r="BU23" s="1">
        <f t="shared" si="33"/>
        <v>544.97095838262385</v>
      </c>
      <c r="BV23" s="1">
        <f t="shared" si="22"/>
        <v>0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72</v>
      </c>
      <c r="C24" s="1">
        <v>11</v>
      </c>
      <c r="D24" s="1">
        <v>49826</v>
      </c>
      <c r="E24" s="1">
        <v>172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86</v>
      </c>
      <c r="L24" s="4">
        <v>1.2</v>
      </c>
      <c r="M24" s="80">
        <v>0.81</v>
      </c>
      <c r="N24" s="1">
        <v>20</v>
      </c>
      <c r="O24" s="1">
        <v>142</v>
      </c>
      <c r="P24" s="1">
        <v>142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73</v>
      </c>
      <c r="W24" s="1">
        <v>0</v>
      </c>
      <c r="X24" s="1">
        <v>0</v>
      </c>
      <c r="Y24" s="77">
        <v>0</v>
      </c>
      <c r="AA24" s="1">
        <f t="shared" si="1"/>
        <v>345</v>
      </c>
      <c r="AB24" s="1">
        <f t="shared" si="2"/>
        <v>0</v>
      </c>
      <c r="AC24" s="1">
        <f t="shared" si="3"/>
        <v>0</v>
      </c>
      <c r="AD24" s="1">
        <f t="shared" si="26"/>
        <v>46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4"/>
        <v>46</v>
      </c>
      <c r="AI24" s="9">
        <f t="shared" si="4"/>
        <v>0</v>
      </c>
      <c r="AJ24" s="9">
        <f t="shared" si="5"/>
        <v>3.4399999999999999E-3</v>
      </c>
      <c r="AK24" s="9">
        <f t="shared" si="6"/>
        <v>3.43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9.2000000000000003E-4</v>
      </c>
      <c r="AP24" s="1">
        <f t="shared" si="28"/>
        <v>47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7</v>
      </c>
      <c r="AU24" s="1">
        <f t="shared" si="11"/>
        <v>173</v>
      </c>
      <c r="AV24" s="9">
        <f t="shared" si="12"/>
        <v>3.46E-3</v>
      </c>
      <c r="AW24" s="9">
        <f t="shared" si="13"/>
        <v>3.46E-3</v>
      </c>
      <c r="AX24" s="9">
        <f t="shared" si="14"/>
        <v>0</v>
      </c>
      <c r="AY24" s="9">
        <f t="shared" si="15"/>
        <v>0</v>
      </c>
      <c r="AZ24" s="9">
        <f t="shared" si="16"/>
        <v>9.3999999999999997E-4</v>
      </c>
      <c r="BA24" s="1">
        <f t="shared" si="35"/>
        <v>11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74.72594847372477</v>
      </c>
      <c r="BS24" s="1">
        <f t="shared" si="20"/>
        <v>4463.5716591338714</v>
      </c>
      <c r="BT24" s="1">
        <f t="shared" si="21"/>
        <v>0</v>
      </c>
      <c r="BU24" s="1">
        <f t="shared" si="33"/>
        <v>674.72594847372477</v>
      </c>
      <c r="BV24" s="1">
        <f t="shared" si="22"/>
        <v>0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218</v>
      </c>
      <c r="C25" s="1">
        <v>12</v>
      </c>
      <c r="D25" s="1">
        <v>49781</v>
      </c>
      <c r="E25" s="1">
        <v>218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5</v>
      </c>
      <c r="L25" s="4">
        <v>1.5</v>
      </c>
      <c r="M25" s="80">
        <v>1.1100000000000001</v>
      </c>
      <c r="N25" s="1">
        <v>27</v>
      </c>
      <c r="O25" s="1">
        <v>180</v>
      </c>
      <c r="P25" s="1">
        <v>180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18</v>
      </c>
      <c r="W25" s="1">
        <v>0</v>
      </c>
      <c r="X25" s="1">
        <v>0</v>
      </c>
      <c r="Y25" s="77">
        <v>0.3</v>
      </c>
      <c r="AA25" s="1">
        <f t="shared" si="1"/>
        <v>436</v>
      </c>
      <c r="AB25" s="1">
        <f t="shared" si="2"/>
        <v>0</v>
      </c>
      <c r="AC25" s="1">
        <f t="shared" si="3"/>
        <v>0</v>
      </c>
      <c r="AD25" s="1">
        <f t="shared" si="26"/>
        <v>46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4"/>
        <v>46</v>
      </c>
      <c r="AI25" s="9">
        <f t="shared" si="4"/>
        <v>0</v>
      </c>
      <c r="AJ25" s="9">
        <f t="shared" si="5"/>
        <v>4.3600000000000002E-3</v>
      </c>
      <c r="AK25" s="9">
        <f t="shared" si="6"/>
        <v>4.3600000000000002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9.2000000000000003E-4</v>
      </c>
      <c r="AP25" s="1">
        <f t="shared" si="28"/>
        <v>45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5</v>
      </c>
      <c r="AU25" s="1">
        <f t="shared" si="11"/>
        <v>218</v>
      </c>
      <c r="AV25" s="9">
        <f t="shared" si="12"/>
        <v>4.3600000000000002E-3</v>
      </c>
      <c r="AW25" s="9">
        <f t="shared" si="13"/>
        <v>4.3600000000000002E-3</v>
      </c>
      <c r="AX25" s="9">
        <f t="shared" si="14"/>
        <v>0</v>
      </c>
      <c r="AY25" s="9">
        <f t="shared" si="15"/>
        <v>0</v>
      </c>
      <c r="AZ25" s="9">
        <f t="shared" si="16"/>
        <v>8.9999999999999998E-4</v>
      </c>
      <c r="BA25" s="1">
        <f t="shared" si="35"/>
        <v>5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804.48093856482569</v>
      </c>
      <c r="BS25" s="1">
        <f t="shared" si="20"/>
        <v>5657.3175679719998</v>
      </c>
      <c r="BT25" s="1">
        <f t="shared" si="21"/>
        <v>0</v>
      </c>
      <c r="BU25" s="1">
        <f t="shared" si="33"/>
        <v>804.48093856482569</v>
      </c>
      <c r="BV25" s="1">
        <f t="shared" si="22"/>
        <v>0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272</v>
      </c>
      <c r="C26" s="1">
        <v>13</v>
      </c>
      <c r="D26" s="1">
        <v>49727</v>
      </c>
      <c r="E26" s="1">
        <v>27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</v>
      </c>
      <c r="L26" s="4">
        <v>2.2000000000000002</v>
      </c>
      <c r="M26" s="80">
        <v>1.78</v>
      </c>
      <c r="N26" s="1">
        <v>40</v>
      </c>
      <c r="O26" s="1">
        <v>222</v>
      </c>
      <c r="P26" s="1">
        <v>222</v>
      </c>
      <c r="Q26" s="1">
        <v>0</v>
      </c>
      <c r="R26" s="1">
        <v>0</v>
      </c>
      <c r="S26" s="1">
        <v>0</v>
      </c>
      <c r="T26" s="1">
        <v>21</v>
      </c>
      <c r="U26" s="1">
        <v>1</v>
      </c>
      <c r="V26" s="1">
        <v>272</v>
      </c>
      <c r="W26" s="1">
        <v>0</v>
      </c>
      <c r="X26" s="1">
        <v>0</v>
      </c>
      <c r="Y26" s="77">
        <v>0.41</v>
      </c>
      <c r="AA26" s="1">
        <f t="shared" si="1"/>
        <v>544</v>
      </c>
      <c r="AB26" s="1">
        <f t="shared" si="2"/>
        <v>0</v>
      </c>
      <c r="AC26" s="1">
        <f t="shared" si="3"/>
        <v>0</v>
      </c>
      <c r="AD26" s="1">
        <f t="shared" si="26"/>
        <v>54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4"/>
        <v>54</v>
      </c>
      <c r="AI26" s="9">
        <f t="shared" si="4"/>
        <v>0</v>
      </c>
      <c r="AJ26" s="9">
        <f t="shared" si="5"/>
        <v>5.4400000000000004E-3</v>
      </c>
      <c r="AK26" s="9">
        <f t="shared" si="6"/>
        <v>5.4400000000000004E-3</v>
      </c>
      <c r="AL26" s="9">
        <f t="shared" si="7"/>
        <v>0</v>
      </c>
      <c r="AM26" s="9">
        <f t="shared" si="8"/>
        <v>0</v>
      </c>
      <c r="AN26" s="9">
        <f t="shared" si="9"/>
        <v>4.2000000000000002E-4</v>
      </c>
      <c r="AO26" s="9">
        <f t="shared" si="10"/>
        <v>1.08E-3</v>
      </c>
      <c r="AP26" s="1">
        <f t="shared" si="28"/>
        <v>54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54</v>
      </c>
      <c r="AU26" s="1">
        <f t="shared" si="11"/>
        <v>272</v>
      </c>
      <c r="AV26" s="9">
        <f t="shared" si="12"/>
        <v>5.4400000000000004E-3</v>
      </c>
      <c r="AW26" s="9">
        <f t="shared" si="13"/>
        <v>5.4400000000000004E-3</v>
      </c>
      <c r="AX26" s="9">
        <f t="shared" si="14"/>
        <v>0</v>
      </c>
      <c r="AY26" s="9">
        <f t="shared" si="15"/>
        <v>0</v>
      </c>
      <c r="AZ26" s="9">
        <f t="shared" si="16"/>
        <v>1.08E-3</v>
      </c>
      <c r="BA26" s="1">
        <f t="shared" si="35"/>
        <v>5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193.7459088381283</v>
      </c>
      <c r="BS26" s="1">
        <f t="shared" si="20"/>
        <v>7058.6714609558894</v>
      </c>
      <c r="BT26" s="1">
        <f t="shared" si="21"/>
        <v>0</v>
      </c>
      <c r="BU26" s="1">
        <f t="shared" si="33"/>
        <v>1193.7459088381283</v>
      </c>
      <c r="BV26" s="1">
        <f t="shared" si="22"/>
        <v>0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327</v>
      </c>
      <c r="C27" s="1">
        <v>14</v>
      </c>
      <c r="D27" s="1">
        <v>49672</v>
      </c>
      <c r="E27" s="1">
        <v>32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7</v>
      </c>
      <c r="L27" s="4">
        <v>2.5</v>
      </c>
      <c r="M27" s="80">
        <v>1.85</v>
      </c>
      <c r="N27" s="1">
        <v>55</v>
      </c>
      <c r="O27" s="1">
        <v>262</v>
      </c>
      <c r="P27" s="1">
        <v>262</v>
      </c>
      <c r="Q27" s="1">
        <v>0</v>
      </c>
      <c r="R27" s="1">
        <v>0</v>
      </c>
      <c r="S27" s="1">
        <v>0</v>
      </c>
      <c r="T27" s="1">
        <v>36</v>
      </c>
      <c r="U27" s="1">
        <v>3</v>
      </c>
      <c r="V27" s="1">
        <v>327</v>
      </c>
      <c r="W27" s="1">
        <v>0</v>
      </c>
      <c r="X27" s="1">
        <v>0</v>
      </c>
      <c r="Y27" s="77">
        <v>0.48</v>
      </c>
      <c r="AA27" s="1">
        <f t="shared" si="1"/>
        <v>654</v>
      </c>
      <c r="AB27" s="1">
        <f t="shared" si="2"/>
        <v>0</v>
      </c>
      <c r="AC27" s="1">
        <f t="shared" si="3"/>
        <v>0</v>
      </c>
      <c r="AD27" s="1">
        <f t="shared" si="26"/>
        <v>55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4"/>
        <v>55</v>
      </c>
      <c r="AI27" s="9">
        <f t="shared" si="4"/>
        <v>0</v>
      </c>
      <c r="AJ27" s="9">
        <f t="shared" si="5"/>
        <v>6.5399999999999998E-3</v>
      </c>
      <c r="AK27" s="9">
        <f t="shared" si="6"/>
        <v>6.5399999999999998E-3</v>
      </c>
      <c r="AL27" s="9">
        <f t="shared" si="7"/>
        <v>0</v>
      </c>
      <c r="AM27" s="9">
        <f t="shared" si="8"/>
        <v>0</v>
      </c>
      <c r="AN27" s="9">
        <f t="shared" si="9"/>
        <v>7.2000000000000005E-4</v>
      </c>
      <c r="AO27" s="9">
        <f t="shared" si="10"/>
        <v>1.1000000000000001E-3</v>
      </c>
      <c r="AP27" s="1">
        <f t="shared" si="28"/>
        <v>55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55</v>
      </c>
      <c r="AU27" s="1">
        <f t="shared" si="11"/>
        <v>327</v>
      </c>
      <c r="AV27" s="9">
        <f t="shared" si="12"/>
        <v>6.5399999999999998E-3</v>
      </c>
      <c r="AW27" s="9">
        <f t="shared" si="13"/>
        <v>6.5399999999999998E-3</v>
      </c>
      <c r="AX27" s="9">
        <f t="shared" si="14"/>
        <v>0</v>
      </c>
      <c r="AY27" s="9">
        <f t="shared" si="15"/>
        <v>0</v>
      </c>
      <c r="AZ27" s="9">
        <f t="shared" si="16"/>
        <v>1.1000000000000001E-3</v>
      </c>
      <c r="BA27" s="1">
        <f t="shared" si="35"/>
        <v>15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686.8148711843119</v>
      </c>
      <c r="BS27" s="1">
        <f t="shared" si="20"/>
        <v>8485.9763519579992</v>
      </c>
      <c r="BT27" s="1">
        <f t="shared" si="21"/>
        <v>0</v>
      </c>
      <c r="BU27" s="1">
        <f t="shared" si="33"/>
        <v>1686.8148711843119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390</v>
      </c>
      <c r="C28" s="1">
        <v>15</v>
      </c>
      <c r="D28" s="1">
        <v>49608</v>
      </c>
      <c r="E28" s="1">
        <v>390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5</v>
      </c>
      <c r="M28" s="80">
        <v>3.01</v>
      </c>
      <c r="N28" s="1">
        <v>72</v>
      </c>
      <c r="O28" s="1">
        <v>308</v>
      </c>
      <c r="P28" s="1">
        <v>308</v>
      </c>
      <c r="Q28" s="1">
        <v>0</v>
      </c>
      <c r="R28" s="1">
        <v>0</v>
      </c>
      <c r="S28" s="1">
        <v>0</v>
      </c>
      <c r="T28" s="1">
        <v>55</v>
      </c>
      <c r="U28" s="1">
        <v>4</v>
      </c>
      <c r="V28" s="1">
        <v>391</v>
      </c>
      <c r="W28" s="1">
        <v>0</v>
      </c>
      <c r="X28" s="1">
        <v>0</v>
      </c>
      <c r="Y28" s="77">
        <v>0.56000000000000005</v>
      </c>
      <c r="AA28" s="1">
        <f t="shared" si="1"/>
        <v>781</v>
      </c>
      <c r="AB28" s="1">
        <f t="shared" si="2"/>
        <v>0</v>
      </c>
      <c r="AC28" s="1">
        <f t="shared" si="3"/>
        <v>0</v>
      </c>
      <c r="AD28" s="1">
        <f t="shared" si="26"/>
        <v>63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4"/>
        <v>63</v>
      </c>
      <c r="AI28" s="9">
        <f t="shared" si="4"/>
        <v>0</v>
      </c>
      <c r="AJ28" s="9">
        <f t="shared" si="5"/>
        <v>7.7999999999999996E-3</v>
      </c>
      <c r="AK28" s="9">
        <f t="shared" si="6"/>
        <v>7.7999999999999996E-3</v>
      </c>
      <c r="AL28" s="9">
        <f t="shared" si="7"/>
        <v>0</v>
      </c>
      <c r="AM28" s="9">
        <f t="shared" si="8"/>
        <v>0</v>
      </c>
      <c r="AN28" s="9">
        <f t="shared" si="9"/>
        <v>1.1000000000000001E-3</v>
      </c>
      <c r="AO28" s="9">
        <f t="shared" si="10"/>
        <v>1.2600000000000001E-3</v>
      </c>
      <c r="AP28" s="1">
        <f t="shared" si="28"/>
        <v>64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64</v>
      </c>
      <c r="AU28" s="1">
        <f t="shared" si="11"/>
        <v>391</v>
      </c>
      <c r="AV28" s="9">
        <f t="shared" si="12"/>
        <v>7.8200000000000006E-3</v>
      </c>
      <c r="AW28" s="9">
        <f t="shared" si="13"/>
        <v>7.8200000000000006E-3</v>
      </c>
      <c r="AX28" s="9">
        <f t="shared" si="14"/>
        <v>0</v>
      </c>
      <c r="AY28" s="9">
        <f t="shared" si="15"/>
        <v>0</v>
      </c>
      <c r="AZ28" s="9">
        <f t="shared" si="16"/>
        <v>1.2800000000000001E-3</v>
      </c>
      <c r="BA28" s="1">
        <f t="shared" si="35"/>
        <v>19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2257.7368275851559</v>
      </c>
      <c r="BS28" s="1">
        <f t="shared" si="20"/>
        <v>10120.889227105872</v>
      </c>
      <c r="BT28" s="1">
        <f t="shared" si="21"/>
        <v>0</v>
      </c>
      <c r="BU28" s="1">
        <f t="shared" si="33"/>
        <v>2257.7368275851559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469</v>
      </c>
      <c r="C29" s="1">
        <v>16</v>
      </c>
      <c r="D29" s="1">
        <v>49530</v>
      </c>
      <c r="E29" s="1">
        <v>468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80">
        <v>3.73</v>
      </c>
      <c r="N29" s="1">
        <v>94</v>
      </c>
      <c r="O29" s="1">
        <v>364</v>
      </c>
      <c r="P29" s="1">
        <v>364</v>
      </c>
      <c r="Q29" s="1">
        <v>0</v>
      </c>
      <c r="R29" s="1">
        <v>0</v>
      </c>
      <c r="S29" s="1">
        <v>0</v>
      </c>
      <c r="T29" s="1">
        <v>77</v>
      </c>
      <c r="U29" s="1">
        <v>7</v>
      </c>
      <c r="V29" s="1">
        <v>469</v>
      </c>
      <c r="W29" s="1">
        <v>0</v>
      </c>
      <c r="X29" s="1">
        <v>0</v>
      </c>
      <c r="Y29" s="77">
        <v>1.3</v>
      </c>
      <c r="AA29" s="1">
        <f t="shared" si="1"/>
        <v>937</v>
      </c>
      <c r="AB29" s="1">
        <f t="shared" si="2"/>
        <v>1</v>
      </c>
      <c r="AC29" s="1">
        <f t="shared" si="3"/>
        <v>0</v>
      </c>
      <c r="AD29" s="1">
        <f t="shared" si="26"/>
        <v>78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4"/>
        <v>79</v>
      </c>
      <c r="AI29" s="9">
        <f t="shared" si="4"/>
        <v>0</v>
      </c>
      <c r="AJ29" s="9">
        <f t="shared" si="5"/>
        <v>9.3799999999999994E-3</v>
      </c>
      <c r="AK29" s="9">
        <f t="shared" si="6"/>
        <v>9.3600000000000003E-3</v>
      </c>
      <c r="AL29" s="9">
        <f t="shared" si="7"/>
        <v>2.0000000000000002E-5</v>
      </c>
      <c r="AM29" s="9">
        <f t="shared" si="8"/>
        <v>0</v>
      </c>
      <c r="AN29" s="9">
        <f t="shared" si="9"/>
        <v>1.5399999999999999E-3</v>
      </c>
      <c r="AO29" s="9">
        <f t="shared" si="10"/>
        <v>1.58E-3</v>
      </c>
      <c r="AP29" s="1">
        <f t="shared" si="28"/>
        <v>78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78</v>
      </c>
      <c r="AU29" s="1">
        <f t="shared" si="11"/>
        <v>469</v>
      </c>
      <c r="AV29" s="9">
        <f t="shared" si="12"/>
        <v>9.3799999999999994E-3</v>
      </c>
      <c r="AW29" s="9">
        <f t="shared" si="13"/>
        <v>9.3799999999999994E-3</v>
      </c>
      <c r="AX29" s="9">
        <f t="shared" si="14"/>
        <v>0</v>
      </c>
      <c r="AY29" s="9">
        <f t="shared" si="15"/>
        <v>0</v>
      </c>
      <c r="AZ29" s="9">
        <f t="shared" si="16"/>
        <v>1.56E-3</v>
      </c>
      <c r="BA29" s="1">
        <f t="shared" si="35"/>
        <v>22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3269.8257502957431</v>
      </c>
      <c r="BS29" s="1">
        <f t="shared" si="20"/>
        <v>12145.067072527045</v>
      </c>
      <c r="BT29" s="1">
        <f t="shared" si="21"/>
        <v>25.950998018220183</v>
      </c>
      <c r="BU29" s="1">
        <f t="shared" si="33"/>
        <v>3243.8747522775229</v>
      </c>
      <c r="BV29" s="1">
        <f t="shared" si="22"/>
        <v>25.950998018220183</v>
      </c>
      <c r="BW29" s="1">
        <f t="shared" si="23"/>
        <v>0</v>
      </c>
      <c r="CI29" s="1"/>
      <c r="CJ29" s="1"/>
      <c r="CK29" s="1"/>
      <c r="CL29" s="1"/>
      <c r="CP29" s="4">
        <f t="shared" si="24"/>
        <v>0</v>
      </c>
    </row>
    <row r="30" spans="1:94" x14ac:dyDescent="0.3">
      <c r="A30" s="1">
        <f t="shared" si="25"/>
        <v>17</v>
      </c>
      <c r="B30" s="1">
        <f t="shared" si="0"/>
        <v>548</v>
      </c>
      <c r="C30" s="1">
        <v>17</v>
      </c>
      <c r="D30" s="1">
        <v>49450</v>
      </c>
      <c r="E30" s="1">
        <v>547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99999999999999</v>
      </c>
      <c r="L30" s="4">
        <v>9.1</v>
      </c>
      <c r="M30" s="80">
        <v>4.03</v>
      </c>
      <c r="N30" s="1">
        <v>119</v>
      </c>
      <c r="O30" s="1">
        <v>419</v>
      </c>
      <c r="P30" s="1">
        <v>418</v>
      </c>
      <c r="Q30" s="1">
        <v>0</v>
      </c>
      <c r="R30" s="1">
        <v>0</v>
      </c>
      <c r="S30" s="1">
        <v>0</v>
      </c>
      <c r="T30" s="1">
        <v>115</v>
      </c>
      <c r="U30" s="1">
        <v>10</v>
      </c>
      <c r="V30" s="1">
        <v>548</v>
      </c>
      <c r="W30" s="1">
        <v>0</v>
      </c>
      <c r="X30" s="1">
        <v>0</v>
      </c>
      <c r="Y30" s="77">
        <v>1.65</v>
      </c>
      <c r="AA30" s="1">
        <f t="shared" si="1"/>
        <v>1095</v>
      </c>
      <c r="AB30" s="1">
        <f t="shared" si="2"/>
        <v>1</v>
      </c>
      <c r="AC30" s="1">
        <f t="shared" si="3"/>
        <v>0</v>
      </c>
      <c r="AD30" s="1">
        <f t="shared" si="26"/>
        <v>79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4"/>
        <v>79</v>
      </c>
      <c r="AI30" s="9">
        <f t="shared" si="4"/>
        <v>0</v>
      </c>
      <c r="AJ30" s="9">
        <f t="shared" si="5"/>
        <v>1.0959999999999999E-2</v>
      </c>
      <c r="AK30" s="9">
        <f t="shared" si="6"/>
        <v>1.094E-2</v>
      </c>
      <c r="AL30" s="9">
        <f t="shared" si="7"/>
        <v>2.0000000000000002E-5</v>
      </c>
      <c r="AM30" s="9">
        <f t="shared" si="8"/>
        <v>0</v>
      </c>
      <c r="AN30" s="9">
        <f t="shared" si="9"/>
        <v>2.3E-3</v>
      </c>
      <c r="AO30" s="9">
        <f t="shared" si="10"/>
        <v>1.58E-3</v>
      </c>
      <c r="AP30" s="1">
        <f t="shared" si="28"/>
        <v>79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79</v>
      </c>
      <c r="AU30" s="1">
        <f t="shared" si="11"/>
        <v>548</v>
      </c>
      <c r="AV30" s="9">
        <f t="shared" si="12"/>
        <v>1.0959999999999999E-2</v>
      </c>
      <c r="AW30" s="9">
        <f t="shared" si="13"/>
        <v>1.0959999999999999E-2</v>
      </c>
      <c r="AX30" s="9">
        <f t="shared" si="14"/>
        <v>0</v>
      </c>
      <c r="AY30" s="9">
        <f t="shared" si="15"/>
        <v>0</v>
      </c>
      <c r="AZ30" s="9">
        <f t="shared" si="16"/>
        <v>1.58E-3</v>
      </c>
      <c r="BA30" s="1">
        <f t="shared" si="35"/>
        <v>38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4463.5716591338714</v>
      </c>
      <c r="BS30" s="1">
        <f t="shared" si="20"/>
        <v>14195.19591596644</v>
      </c>
      <c r="BT30" s="1">
        <f t="shared" si="21"/>
        <v>25.950998018220183</v>
      </c>
      <c r="BU30" s="1">
        <f t="shared" si="33"/>
        <v>4437.6206611156513</v>
      </c>
      <c r="BV30" s="1">
        <f t="shared" si="22"/>
        <v>25.950998018220183</v>
      </c>
      <c r="BW30" s="1">
        <f t="shared" si="23"/>
        <v>0</v>
      </c>
      <c r="CP30" s="4">
        <f t="shared" si="24"/>
        <v>0</v>
      </c>
    </row>
    <row r="31" spans="1:94" x14ac:dyDescent="0.3">
      <c r="A31" s="1">
        <f t="shared" si="25"/>
        <v>18</v>
      </c>
      <c r="B31" s="1">
        <f t="shared" si="0"/>
        <v>635</v>
      </c>
      <c r="C31" s="1">
        <v>18</v>
      </c>
      <c r="D31" s="1">
        <v>49363</v>
      </c>
      <c r="E31" s="1">
        <v>633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0.199999999999999</v>
      </c>
      <c r="M31" s="80">
        <v>2.99</v>
      </c>
      <c r="N31" s="1">
        <v>149</v>
      </c>
      <c r="O31" s="1">
        <v>477</v>
      </c>
      <c r="P31" s="1">
        <v>475</v>
      </c>
      <c r="Q31" s="1">
        <v>1</v>
      </c>
      <c r="R31" s="1">
        <v>0</v>
      </c>
      <c r="S31" s="1">
        <v>0</v>
      </c>
      <c r="T31" s="1">
        <v>161</v>
      </c>
      <c r="U31" s="1">
        <v>15</v>
      </c>
      <c r="V31" s="1">
        <v>634</v>
      </c>
      <c r="W31" s="1">
        <v>1</v>
      </c>
      <c r="X31" s="1">
        <v>0</v>
      </c>
      <c r="Y31" s="77">
        <v>1.69</v>
      </c>
      <c r="AA31" s="1">
        <f t="shared" si="1"/>
        <v>1267</v>
      </c>
      <c r="AB31" s="1">
        <f t="shared" si="2"/>
        <v>3</v>
      </c>
      <c r="AC31" s="1">
        <f t="shared" si="3"/>
        <v>0</v>
      </c>
      <c r="AD31" s="1">
        <f t="shared" si="26"/>
        <v>86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4"/>
        <v>87</v>
      </c>
      <c r="AI31" s="9">
        <f t="shared" si="4"/>
        <v>0</v>
      </c>
      <c r="AJ31" s="9">
        <f t="shared" si="5"/>
        <v>1.2699999999999999E-2</v>
      </c>
      <c r="AK31" s="9">
        <f t="shared" si="6"/>
        <v>1.2659999999999999E-2</v>
      </c>
      <c r="AL31" s="9">
        <f t="shared" si="7"/>
        <v>4.0000000000000003E-5</v>
      </c>
      <c r="AM31" s="9">
        <f t="shared" si="8"/>
        <v>0</v>
      </c>
      <c r="AN31" s="9">
        <f t="shared" si="9"/>
        <v>3.2200000000000002E-3</v>
      </c>
      <c r="AO31" s="9">
        <f t="shared" si="10"/>
        <v>1.74E-3</v>
      </c>
      <c r="AP31" s="1">
        <f t="shared" si="28"/>
        <v>86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87</v>
      </c>
      <c r="AU31" s="1">
        <f t="shared" si="11"/>
        <v>635</v>
      </c>
      <c r="AV31" s="9">
        <f t="shared" si="12"/>
        <v>1.2699999999999999E-2</v>
      </c>
      <c r="AW31" s="9">
        <f t="shared" si="13"/>
        <v>1.268E-2</v>
      </c>
      <c r="AX31" s="9">
        <f t="shared" si="14"/>
        <v>2.0000000000000002E-5</v>
      </c>
      <c r="AY31" s="9">
        <f t="shared" si="15"/>
        <v>0</v>
      </c>
      <c r="AZ31" s="9">
        <f t="shared" si="16"/>
        <v>1.74E-3</v>
      </c>
      <c r="BA31" s="1">
        <f t="shared" si="35"/>
        <v>47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5657.3175679719998</v>
      </c>
      <c r="BS31" s="1">
        <f t="shared" si="20"/>
        <v>16426.981745533376</v>
      </c>
      <c r="BT31" s="1">
        <f t="shared" si="21"/>
        <v>51.901996036440366</v>
      </c>
      <c r="BU31" s="1">
        <f t="shared" si="33"/>
        <v>5605.4155719355595</v>
      </c>
      <c r="BV31" s="1">
        <f t="shared" si="22"/>
        <v>51.901996036440366</v>
      </c>
      <c r="BW31" s="1">
        <f t="shared" si="23"/>
        <v>0</v>
      </c>
      <c r="CP31" s="4">
        <f t="shared" si="24"/>
        <v>0</v>
      </c>
    </row>
    <row r="32" spans="1:94" x14ac:dyDescent="0.3">
      <c r="A32" s="1">
        <f t="shared" si="25"/>
        <v>19</v>
      </c>
      <c r="B32" s="1">
        <f t="shared" si="0"/>
        <v>756</v>
      </c>
      <c r="C32" s="1">
        <v>19</v>
      </c>
      <c r="D32" s="1">
        <v>49242</v>
      </c>
      <c r="E32" s="1">
        <v>753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19</v>
      </c>
      <c r="L32" s="4">
        <v>11.5</v>
      </c>
      <c r="M32" s="80">
        <v>2.93</v>
      </c>
      <c r="N32" s="1">
        <v>183</v>
      </c>
      <c r="O32" s="1">
        <v>564</v>
      </c>
      <c r="P32" s="1">
        <v>561</v>
      </c>
      <c r="Q32" s="1">
        <v>2</v>
      </c>
      <c r="R32" s="1">
        <v>0</v>
      </c>
      <c r="S32" s="1">
        <v>0</v>
      </c>
      <c r="T32" s="1">
        <v>206</v>
      </c>
      <c r="U32" s="1">
        <v>19</v>
      </c>
      <c r="V32" s="1">
        <v>755</v>
      </c>
      <c r="W32" s="1">
        <v>2</v>
      </c>
      <c r="X32" s="1">
        <v>0</v>
      </c>
      <c r="Y32" s="77">
        <v>2.0099999999999998</v>
      </c>
      <c r="AA32" s="1">
        <f t="shared" si="1"/>
        <v>1508</v>
      </c>
      <c r="AB32" s="1">
        <f t="shared" si="2"/>
        <v>5</v>
      </c>
      <c r="AC32" s="1">
        <f t="shared" si="3"/>
        <v>0</v>
      </c>
      <c r="AD32" s="1">
        <f t="shared" si="26"/>
        <v>120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4"/>
        <v>121</v>
      </c>
      <c r="AI32" s="9">
        <f t="shared" si="4"/>
        <v>0</v>
      </c>
      <c r="AJ32" s="9">
        <f t="shared" si="5"/>
        <v>1.512E-2</v>
      </c>
      <c r="AK32" s="9">
        <f t="shared" si="6"/>
        <v>1.506E-2</v>
      </c>
      <c r="AL32" s="9">
        <f t="shared" si="7"/>
        <v>6.0000000000000002E-5</v>
      </c>
      <c r="AM32" s="9">
        <f t="shared" si="8"/>
        <v>0</v>
      </c>
      <c r="AN32" s="9">
        <f t="shared" si="9"/>
        <v>4.1200000000000004E-3</v>
      </c>
      <c r="AO32" s="9">
        <f t="shared" si="10"/>
        <v>2.4199999999999998E-3</v>
      </c>
      <c r="AP32" s="1">
        <f t="shared" si="28"/>
        <v>121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22</v>
      </c>
      <c r="AU32" s="1">
        <f t="shared" si="11"/>
        <v>757</v>
      </c>
      <c r="AV32" s="9">
        <f t="shared" si="12"/>
        <v>1.5140000000000001E-2</v>
      </c>
      <c r="AW32" s="9">
        <f t="shared" si="13"/>
        <v>1.510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4399999999999999E-3</v>
      </c>
      <c r="BA32" s="1">
        <f t="shared" si="35"/>
        <v>47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7058.6714609558894</v>
      </c>
      <c r="BS32" s="1">
        <f t="shared" si="20"/>
        <v>19541.101507719799</v>
      </c>
      <c r="BT32" s="1">
        <f t="shared" si="21"/>
        <v>77.852994054660542</v>
      </c>
      <c r="BU32" s="1">
        <f t="shared" si="33"/>
        <v>6980.8184669012289</v>
      </c>
      <c r="BV32" s="1">
        <f t="shared" si="22"/>
        <v>77.852994054660542</v>
      </c>
      <c r="BW32" s="1">
        <f t="shared" si="23"/>
        <v>0</v>
      </c>
      <c r="CP32" s="4">
        <f t="shared" si="24"/>
        <v>0</v>
      </c>
    </row>
    <row r="33" spans="1:94" x14ac:dyDescent="0.3">
      <c r="A33" s="1">
        <f t="shared" si="25"/>
        <v>20</v>
      </c>
      <c r="B33" s="1">
        <f t="shared" si="0"/>
        <v>885</v>
      </c>
      <c r="C33" s="1">
        <v>20</v>
      </c>
      <c r="D33" s="1">
        <v>49113</v>
      </c>
      <c r="E33" s="1">
        <v>88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3</v>
      </c>
      <c r="L33" s="4">
        <v>11.8</v>
      </c>
      <c r="M33" s="80">
        <v>3.12</v>
      </c>
      <c r="N33" s="1">
        <v>221</v>
      </c>
      <c r="O33" s="1">
        <v>655</v>
      </c>
      <c r="P33" s="1">
        <v>651</v>
      </c>
      <c r="Q33" s="1">
        <v>3</v>
      </c>
      <c r="R33" s="1">
        <v>0</v>
      </c>
      <c r="S33" s="1">
        <v>0</v>
      </c>
      <c r="T33" s="1">
        <v>259</v>
      </c>
      <c r="U33" s="1">
        <v>24</v>
      </c>
      <c r="V33" s="1">
        <v>882</v>
      </c>
      <c r="W33" s="1">
        <v>3</v>
      </c>
      <c r="X33" s="1">
        <v>0</v>
      </c>
      <c r="Y33" s="77">
        <v>2.83</v>
      </c>
      <c r="AA33" s="1">
        <f t="shared" si="1"/>
        <v>1762</v>
      </c>
      <c r="AB33" s="1">
        <f t="shared" si="2"/>
        <v>8</v>
      </c>
      <c r="AC33" s="1">
        <f t="shared" si="3"/>
        <v>0</v>
      </c>
      <c r="AD33" s="1">
        <f t="shared" si="26"/>
        <v>127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4"/>
        <v>129</v>
      </c>
      <c r="AI33" s="9">
        <f t="shared" si="4"/>
        <v>0</v>
      </c>
      <c r="AJ33" s="9">
        <f t="shared" si="5"/>
        <v>1.77E-2</v>
      </c>
      <c r="AK33" s="9">
        <f t="shared" si="6"/>
        <v>1.7600000000000001E-2</v>
      </c>
      <c r="AL33" s="9">
        <f t="shared" si="7"/>
        <v>1E-4</v>
      </c>
      <c r="AM33" s="9">
        <f t="shared" si="8"/>
        <v>0</v>
      </c>
      <c r="AN33" s="9">
        <f t="shared" si="9"/>
        <v>5.1799999999999997E-3</v>
      </c>
      <c r="AO33" s="9">
        <f t="shared" si="10"/>
        <v>2.5799999999999998E-3</v>
      </c>
      <c r="AP33" s="1">
        <f t="shared" si="28"/>
        <v>127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28</v>
      </c>
      <c r="AU33" s="1">
        <f t="shared" si="11"/>
        <v>885</v>
      </c>
      <c r="AV33" s="9">
        <f t="shared" si="12"/>
        <v>1.77E-2</v>
      </c>
      <c r="AW33" s="9">
        <f t="shared" si="13"/>
        <v>1.7639999999999999E-2</v>
      </c>
      <c r="AX33" s="9">
        <f t="shared" si="14"/>
        <v>6.0000000000000002E-5</v>
      </c>
      <c r="AY33" s="9">
        <f t="shared" si="15"/>
        <v>0</v>
      </c>
      <c r="AZ33" s="9">
        <f t="shared" si="16"/>
        <v>2.5600000000000002E-3</v>
      </c>
      <c r="BA33" s="1">
        <f t="shared" si="35"/>
        <v>56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8485.9763519579992</v>
      </c>
      <c r="BS33" s="1">
        <f t="shared" si="20"/>
        <v>22836.87825603376</v>
      </c>
      <c r="BT33" s="1">
        <f t="shared" si="21"/>
        <v>129.75499009110092</v>
      </c>
      <c r="BU33" s="1">
        <f t="shared" si="33"/>
        <v>8356.2213618668975</v>
      </c>
      <c r="BV33" s="1">
        <f t="shared" si="22"/>
        <v>129.75499009110092</v>
      </c>
      <c r="BW33" s="1">
        <f t="shared" si="23"/>
        <v>0</v>
      </c>
      <c r="CP33" s="4">
        <f t="shared" si="24"/>
        <v>0</v>
      </c>
    </row>
    <row r="34" spans="1:94" x14ac:dyDescent="0.3">
      <c r="A34" s="1">
        <f t="shared" si="25"/>
        <v>21</v>
      </c>
      <c r="B34" s="1">
        <f t="shared" si="0"/>
        <v>1023</v>
      </c>
      <c r="C34" s="1">
        <v>21</v>
      </c>
      <c r="D34" s="1">
        <v>48975</v>
      </c>
      <c r="E34" s="1">
        <v>1016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4</v>
      </c>
      <c r="L34" s="4">
        <v>12.2</v>
      </c>
      <c r="M34" s="80">
        <v>3.05</v>
      </c>
      <c r="N34" s="1">
        <v>262</v>
      </c>
      <c r="O34" s="1">
        <v>751</v>
      </c>
      <c r="P34" s="1">
        <v>746</v>
      </c>
      <c r="Q34" s="1">
        <v>4</v>
      </c>
      <c r="R34" s="1">
        <v>0</v>
      </c>
      <c r="S34" s="1">
        <v>0</v>
      </c>
      <c r="T34" s="1">
        <v>312</v>
      </c>
      <c r="U34" s="1">
        <v>30</v>
      </c>
      <c r="V34" s="1">
        <v>1018</v>
      </c>
      <c r="W34" s="1">
        <v>4</v>
      </c>
      <c r="X34" s="1">
        <v>0</v>
      </c>
      <c r="Y34" s="77">
        <v>2.63</v>
      </c>
      <c r="AA34" s="1">
        <f t="shared" si="1"/>
        <v>2034</v>
      </c>
      <c r="AB34" s="1">
        <f t="shared" si="2"/>
        <v>11</v>
      </c>
      <c r="AC34" s="1">
        <f t="shared" si="3"/>
        <v>0</v>
      </c>
      <c r="AD34" s="1">
        <f t="shared" si="26"/>
        <v>136</v>
      </c>
      <c r="AE34" s="1">
        <f t="shared" si="27"/>
        <v>2</v>
      </c>
      <c r="AF34" s="1">
        <f t="shared" si="27"/>
        <v>0</v>
      </c>
      <c r="AG34" s="1">
        <f t="shared" si="27"/>
        <v>0</v>
      </c>
      <c r="AH34" s="1">
        <f t="shared" si="34"/>
        <v>138</v>
      </c>
      <c r="AI34" s="9">
        <f t="shared" si="4"/>
        <v>0</v>
      </c>
      <c r="AJ34" s="9">
        <f t="shared" si="5"/>
        <v>2.0459999999999999E-2</v>
      </c>
      <c r="AK34" s="9">
        <f t="shared" si="6"/>
        <v>2.0320000000000001E-2</v>
      </c>
      <c r="AL34" s="9">
        <f t="shared" si="7"/>
        <v>1.3999999999999999E-4</v>
      </c>
      <c r="AM34" s="9">
        <f t="shared" si="8"/>
        <v>0</v>
      </c>
      <c r="AN34" s="9">
        <f t="shared" si="9"/>
        <v>6.2399999999999999E-3</v>
      </c>
      <c r="AO34" s="9">
        <f t="shared" si="10"/>
        <v>2.7599999999999999E-3</v>
      </c>
      <c r="AP34" s="1">
        <f t="shared" si="28"/>
        <v>136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37</v>
      </c>
      <c r="AU34" s="1">
        <f t="shared" si="11"/>
        <v>1022</v>
      </c>
      <c r="AV34" s="9">
        <f t="shared" si="12"/>
        <v>2.044E-2</v>
      </c>
      <c r="AW34" s="9">
        <f t="shared" si="13"/>
        <v>2.036E-2</v>
      </c>
      <c r="AX34" s="9">
        <f t="shared" si="14"/>
        <v>8.0000000000000007E-5</v>
      </c>
      <c r="AY34" s="9">
        <f t="shared" si="15"/>
        <v>0</v>
      </c>
      <c r="AZ34" s="9">
        <f t="shared" si="16"/>
        <v>2.7399999999999998E-3</v>
      </c>
      <c r="BA34" s="1">
        <f t="shared" si="35"/>
        <v>57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10120.889227105872</v>
      </c>
      <c r="BS34" s="1">
        <f t="shared" si="20"/>
        <v>26366.213986511706</v>
      </c>
      <c r="BT34" s="1">
        <f t="shared" si="21"/>
        <v>181.65698612754127</v>
      </c>
      <c r="BU34" s="1">
        <f t="shared" si="33"/>
        <v>9939.2322409783301</v>
      </c>
      <c r="BV34" s="1">
        <f t="shared" si="22"/>
        <v>181.65698612754127</v>
      </c>
      <c r="BW34" s="1">
        <f t="shared" si="23"/>
        <v>0</v>
      </c>
      <c r="CP34" s="4">
        <f t="shared" si="24"/>
        <v>0</v>
      </c>
    </row>
    <row r="35" spans="1:94" x14ac:dyDescent="0.3">
      <c r="A35" s="1">
        <f t="shared" si="25"/>
        <v>22</v>
      </c>
      <c r="B35" s="1">
        <f t="shared" si="0"/>
        <v>1186</v>
      </c>
      <c r="C35" s="1">
        <v>22</v>
      </c>
      <c r="D35" s="1">
        <v>48813</v>
      </c>
      <c r="E35" s="1">
        <v>1176</v>
      </c>
      <c r="F35" s="1">
        <v>0</v>
      </c>
      <c r="G35" s="1">
        <v>9</v>
      </c>
      <c r="H35" s="1">
        <v>0</v>
      </c>
      <c r="I35" s="1">
        <v>1</v>
      </c>
      <c r="J35" s="4">
        <v>53.99</v>
      </c>
      <c r="K35" s="4">
        <v>1.25</v>
      </c>
      <c r="L35" s="4">
        <v>12.6</v>
      </c>
      <c r="M35" s="80">
        <v>3.01</v>
      </c>
      <c r="N35" s="1">
        <v>308</v>
      </c>
      <c r="O35" s="1">
        <v>867</v>
      </c>
      <c r="P35" s="1">
        <v>860</v>
      </c>
      <c r="Q35" s="1">
        <v>5</v>
      </c>
      <c r="R35" s="1">
        <v>0</v>
      </c>
      <c r="S35" s="1">
        <v>0</v>
      </c>
      <c r="T35" s="1">
        <v>374</v>
      </c>
      <c r="U35" s="1">
        <v>36</v>
      </c>
      <c r="V35" s="1">
        <v>1178</v>
      </c>
      <c r="W35" s="1">
        <v>6</v>
      </c>
      <c r="X35" s="1">
        <v>1</v>
      </c>
      <c r="Y35" s="77">
        <v>2.65</v>
      </c>
      <c r="AA35" s="1">
        <f t="shared" si="1"/>
        <v>2354</v>
      </c>
      <c r="AB35" s="1">
        <f t="shared" si="2"/>
        <v>15</v>
      </c>
      <c r="AC35" s="1">
        <f t="shared" si="3"/>
        <v>2</v>
      </c>
      <c r="AD35" s="1">
        <f t="shared" si="26"/>
        <v>160</v>
      </c>
      <c r="AE35" s="1">
        <f t="shared" si="27"/>
        <v>2</v>
      </c>
      <c r="AF35" s="1">
        <f t="shared" si="27"/>
        <v>0</v>
      </c>
      <c r="AG35" s="1">
        <f t="shared" si="27"/>
        <v>1</v>
      </c>
      <c r="AH35" s="1">
        <f t="shared" si="34"/>
        <v>163</v>
      </c>
      <c r="AI35" s="9">
        <f t="shared" si="4"/>
        <v>8.4317032040472171E-4</v>
      </c>
      <c r="AJ35" s="9">
        <f t="shared" si="5"/>
        <v>2.3720000000000001E-2</v>
      </c>
      <c r="AK35" s="9">
        <f t="shared" si="6"/>
        <v>2.3519999999999999E-2</v>
      </c>
      <c r="AL35" s="9">
        <f t="shared" si="7"/>
        <v>1.8000000000000001E-4</v>
      </c>
      <c r="AM35" s="9">
        <f t="shared" si="8"/>
        <v>2.0000000000000002E-5</v>
      </c>
      <c r="AN35" s="9">
        <f t="shared" si="9"/>
        <v>7.4799999999999997E-3</v>
      </c>
      <c r="AO35" s="9">
        <f t="shared" si="10"/>
        <v>3.2599999999999999E-3</v>
      </c>
      <c r="AP35" s="1">
        <f t="shared" si="28"/>
        <v>160</v>
      </c>
      <c r="AQ35" s="1">
        <f t="shared" si="28"/>
        <v>2</v>
      </c>
      <c r="AR35" s="1"/>
      <c r="AS35" s="1">
        <f t="shared" si="29"/>
        <v>1</v>
      </c>
      <c r="AT35" s="1">
        <f t="shared" si="30"/>
        <v>163</v>
      </c>
      <c r="AU35" s="1">
        <f t="shared" si="11"/>
        <v>1185</v>
      </c>
      <c r="AV35" s="9">
        <f t="shared" si="12"/>
        <v>2.3699999999999999E-2</v>
      </c>
      <c r="AW35" s="9">
        <f t="shared" si="13"/>
        <v>2.3560000000000001E-2</v>
      </c>
      <c r="AX35" s="9">
        <f t="shared" si="14"/>
        <v>1.2E-4</v>
      </c>
      <c r="AY35" s="9">
        <f t="shared" si="15"/>
        <v>2.0000000000000002E-5</v>
      </c>
      <c r="AZ35" s="9">
        <f t="shared" si="16"/>
        <v>3.2599999999999999E-3</v>
      </c>
      <c r="BA35" s="1">
        <f t="shared" si="35"/>
        <v>67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2171.018070545266</v>
      </c>
      <c r="BS35" s="1">
        <f t="shared" si="20"/>
        <v>30518.373669426936</v>
      </c>
      <c r="BT35" s="1">
        <f t="shared" si="21"/>
        <v>259.50998018220184</v>
      </c>
      <c r="BU35" s="1">
        <f t="shared" si="33"/>
        <v>11911.508090363064</v>
      </c>
      <c r="BV35" s="1">
        <f t="shared" si="22"/>
        <v>233.55898216398165</v>
      </c>
      <c r="BW35" s="1">
        <f t="shared" si="23"/>
        <v>25.950998018220183</v>
      </c>
      <c r="CP35" s="4">
        <f t="shared" si="24"/>
        <v>9</v>
      </c>
    </row>
    <row r="36" spans="1:94" x14ac:dyDescent="0.3">
      <c r="A36" s="1">
        <f t="shared" si="25"/>
        <v>23</v>
      </c>
      <c r="B36" s="1">
        <f t="shared" si="0"/>
        <v>1364</v>
      </c>
      <c r="C36" s="1">
        <v>23</v>
      </c>
      <c r="D36" s="1">
        <v>48635</v>
      </c>
      <c r="E36" s="1">
        <v>1351</v>
      </c>
      <c r="F36" s="1">
        <v>0</v>
      </c>
      <c r="G36" s="1">
        <v>12</v>
      </c>
      <c r="H36" s="1">
        <v>0</v>
      </c>
      <c r="I36" s="1">
        <v>1</v>
      </c>
      <c r="J36" s="4">
        <v>53.99</v>
      </c>
      <c r="K36" s="4">
        <v>1.26</v>
      </c>
      <c r="L36" s="4">
        <v>12.8</v>
      </c>
      <c r="M36" s="80">
        <v>2.9</v>
      </c>
      <c r="N36" s="1">
        <v>364</v>
      </c>
      <c r="O36" s="1">
        <v>989</v>
      </c>
      <c r="P36" s="1">
        <v>980</v>
      </c>
      <c r="Q36" s="1">
        <v>8</v>
      </c>
      <c r="R36" s="1">
        <v>1</v>
      </c>
      <c r="S36" s="1">
        <v>0</v>
      </c>
      <c r="T36" s="1">
        <v>449</v>
      </c>
      <c r="U36" s="1">
        <v>42</v>
      </c>
      <c r="V36" s="1">
        <v>1353</v>
      </c>
      <c r="W36" s="1">
        <v>9</v>
      </c>
      <c r="X36" s="1">
        <v>1</v>
      </c>
      <c r="Y36" s="77">
        <v>2.64</v>
      </c>
      <c r="AA36" s="1">
        <f t="shared" si="1"/>
        <v>2704</v>
      </c>
      <c r="AB36" s="1">
        <f t="shared" si="2"/>
        <v>21</v>
      </c>
      <c r="AC36" s="1">
        <f t="shared" si="3"/>
        <v>2</v>
      </c>
      <c r="AD36" s="1">
        <f t="shared" si="26"/>
        <v>175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4"/>
        <v>178</v>
      </c>
      <c r="AI36" s="9">
        <f t="shared" si="4"/>
        <v>7.3313782991202346E-4</v>
      </c>
      <c r="AJ36" s="9">
        <f t="shared" si="5"/>
        <v>2.7279999999999999E-2</v>
      </c>
      <c r="AK36" s="9">
        <f t="shared" si="6"/>
        <v>2.7019999999999999E-2</v>
      </c>
      <c r="AL36" s="9">
        <f t="shared" si="7"/>
        <v>2.4000000000000001E-4</v>
      </c>
      <c r="AM36" s="9">
        <f t="shared" si="8"/>
        <v>2.0000000000000002E-5</v>
      </c>
      <c r="AN36" s="9">
        <f t="shared" si="9"/>
        <v>8.9800000000000001E-3</v>
      </c>
      <c r="AO36" s="9">
        <f t="shared" si="10"/>
        <v>3.5599999999999998E-3</v>
      </c>
      <c r="AP36" s="1">
        <f t="shared" si="28"/>
        <v>175</v>
      </c>
      <c r="AQ36" s="1">
        <f t="shared" si="28"/>
        <v>3</v>
      </c>
      <c r="AR36" s="1"/>
      <c r="AS36" s="1">
        <f t="shared" si="29"/>
        <v>0</v>
      </c>
      <c r="AT36" s="1">
        <f t="shared" si="30"/>
        <v>178</v>
      </c>
      <c r="AU36" s="1">
        <f t="shared" si="11"/>
        <v>1363</v>
      </c>
      <c r="AV36" s="9">
        <f t="shared" si="12"/>
        <v>2.726E-2</v>
      </c>
      <c r="AW36" s="9">
        <f t="shared" si="13"/>
        <v>2.7060000000000001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5599999999999998E-3</v>
      </c>
      <c r="BA36" s="1">
        <f t="shared" si="35"/>
        <v>84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4221.146913984659</v>
      </c>
      <c r="BS36" s="1">
        <f t="shared" si="20"/>
        <v>35059.798322615468</v>
      </c>
      <c r="BT36" s="1">
        <f t="shared" si="21"/>
        <v>337.36297423686239</v>
      </c>
      <c r="BU36" s="1">
        <f t="shared" si="33"/>
        <v>13883.783939747796</v>
      </c>
      <c r="BV36" s="1">
        <f t="shared" si="22"/>
        <v>311.41197621864217</v>
      </c>
      <c r="BW36" s="1">
        <f t="shared" si="23"/>
        <v>25.950998018220183</v>
      </c>
      <c r="CI36" s="1"/>
      <c r="CJ36" s="1"/>
      <c r="CK36" s="1"/>
      <c r="CL36" s="1"/>
      <c r="CP36" s="4">
        <f t="shared" si="24"/>
        <v>12</v>
      </c>
    </row>
    <row r="37" spans="1:94" x14ac:dyDescent="0.3">
      <c r="A37" s="1">
        <f t="shared" si="25"/>
        <v>24</v>
      </c>
      <c r="B37" s="1">
        <f t="shared" si="0"/>
        <v>1564</v>
      </c>
      <c r="C37" s="1">
        <v>24</v>
      </c>
      <c r="D37" s="1">
        <v>48434</v>
      </c>
      <c r="E37" s="1">
        <v>1548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1</v>
      </c>
      <c r="M37" s="80">
        <v>2.85</v>
      </c>
      <c r="N37" s="1">
        <v>424</v>
      </c>
      <c r="O37" s="1">
        <v>1131</v>
      </c>
      <c r="P37" s="1">
        <v>1119</v>
      </c>
      <c r="Q37" s="1">
        <v>10</v>
      </c>
      <c r="R37" s="1">
        <v>1</v>
      </c>
      <c r="S37" s="1">
        <v>0</v>
      </c>
      <c r="T37" s="1">
        <v>525</v>
      </c>
      <c r="U37" s="1">
        <v>49</v>
      </c>
      <c r="V37" s="1">
        <v>1551</v>
      </c>
      <c r="W37" s="1">
        <v>12</v>
      </c>
      <c r="X37" s="1">
        <v>1</v>
      </c>
      <c r="Y37" s="77">
        <v>2.62</v>
      </c>
      <c r="AA37" s="1">
        <f t="shared" si="1"/>
        <v>3099</v>
      </c>
      <c r="AB37" s="1">
        <f t="shared" si="2"/>
        <v>27</v>
      </c>
      <c r="AC37" s="1">
        <f t="shared" si="3"/>
        <v>2</v>
      </c>
      <c r="AD37" s="1">
        <f t="shared" si="26"/>
        <v>197</v>
      </c>
      <c r="AE37" s="1">
        <f t="shared" si="27"/>
        <v>3</v>
      </c>
      <c r="AF37" s="1">
        <f t="shared" si="27"/>
        <v>0</v>
      </c>
      <c r="AG37" s="1">
        <f t="shared" si="27"/>
        <v>0</v>
      </c>
      <c r="AH37" s="1">
        <f t="shared" si="34"/>
        <v>200</v>
      </c>
      <c r="AI37" s="9">
        <f t="shared" si="4"/>
        <v>6.3938618925831207E-4</v>
      </c>
      <c r="AJ37" s="9">
        <f t="shared" si="5"/>
        <v>3.1280000000000002E-2</v>
      </c>
      <c r="AK37" s="9">
        <f t="shared" si="6"/>
        <v>3.0960000000000001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1.0500000000000001E-2</v>
      </c>
      <c r="AO37" s="9">
        <f t="shared" si="10"/>
        <v>4.0000000000000001E-3</v>
      </c>
      <c r="AP37" s="1">
        <f t="shared" si="28"/>
        <v>198</v>
      </c>
      <c r="AQ37" s="1">
        <f t="shared" si="28"/>
        <v>3</v>
      </c>
      <c r="AR37" s="1"/>
      <c r="AS37" s="1">
        <f t="shared" si="29"/>
        <v>0</v>
      </c>
      <c r="AT37" s="1">
        <f t="shared" si="30"/>
        <v>201</v>
      </c>
      <c r="AU37" s="1">
        <f t="shared" si="11"/>
        <v>1564</v>
      </c>
      <c r="AV37" s="9">
        <f t="shared" si="12"/>
        <v>3.1280000000000002E-2</v>
      </c>
      <c r="AW37" s="9">
        <f t="shared" si="13"/>
        <v>3.1019999999999999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4.0200000000000001E-3</v>
      </c>
      <c r="BA37" s="1">
        <f t="shared" si="35"/>
        <v>87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6478.883741569814</v>
      </c>
      <c r="BS37" s="1">
        <f t="shared" si="20"/>
        <v>40172.144932204843</v>
      </c>
      <c r="BT37" s="1">
        <f t="shared" si="21"/>
        <v>415.21596829152293</v>
      </c>
      <c r="BU37" s="1">
        <f t="shared" si="33"/>
        <v>16063.667773278292</v>
      </c>
      <c r="BV37" s="1">
        <f t="shared" si="22"/>
        <v>389.26497027330277</v>
      </c>
      <c r="BW37" s="1">
        <f t="shared" si="23"/>
        <v>25.950998018220183</v>
      </c>
      <c r="CI37" s="1"/>
      <c r="CJ37" s="1"/>
      <c r="CK37" s="1"/>
      <c r="CL37" s="1"/>
      <c r="CP37" s="4">
        <f t="shared" si="24"/>
        <v>15</v>
      </c>
    </row>
    <row r="38" spans="1:94" x14ac:dyDescent="0.3">
      <c r="A38" s="1">
        <f t="shared" si="25"/>
        <v>25</v>
      </c>
      <c r="B38" s="1">
        <f t="shared" si="0"/>
        <v>1790</v>
      </c>
      <c r="C38" s="1">
        <v>25</v>
      </c>
      <c r="D38" s="1">
        <v>48208</v>
      </c>
      <c r="E38" s="1">
        <v>1767</v>
      </c>
      <c r="F38" s="1">
        <v>0</v>
      </c>
      <c r="G38" s="1">
        <v>21</v>
      </c>
      <c r="H38" s="1">
        <v>0</v>
      </c>
      <c r="I38" s="1">
        <v>2</v>
      </c>
      <c r="J38" s="4">
        <v>53.99</v>
      </c>
      <c r="K38" s="4">
        <v>1.29</v>
      </c>
      <c r="L38" s="4">
        <v>13.5</v>
      </c>
      <c r="M38" s="80">
        <v>2.99</v>
      </c>
      <c r="N38" s="1">
        <v>492</v>
      </c>
      <c r="O38" s="1">
        <v>1288</v>
      </c>
      <c r="P38" s="1">
        <v>1271</v>
      </c>
      <c r="Q38" s="1">
        <v>15</v>
      </c>
      <c r="R38" s="1">
        <v>1</v>
      </c>
      <c r="S38" s="1">
        <v>0</v>
      </c>
      <c r="T38" s="1">
        <v>606</v>
      </c>
      <c r="U38" s="1">
        <v>58</v>
      </c>
      <c r="V38" s="1">
        <v>1770</v>
      </c>
      <c r="W38" s="1">
        <v>18</v>
      </c>
      <c r="X38" s="1">
        <v>2</v>
      </c>
      <c r="Y38" s="77">
        <v>2.85</v>
      </c>
      <c r="AA38" s="1">
        <f t="shared" si="1"/>
        <v>3537</v>
      </c>
      <c r="AB38" s="1">
        <f t="shared" si="2"/>
        <v>39</v>
      </c>
      <c r="AC38" s="1">
        <f t="shared" si="3"/>
        <v>4</v>
      </c>
      <c r="AD38" s="1">
        <f t="shared" si="26"/>
        <v>219</v>
      </c>
      <c r="AE38" s="1">
        <f t="shared" si="27"/>
        <v>6</v>
      </c>
      <c r="AF38" s="1">
        <f t="shared" si="27"/>
        <v>0</v>
      </c>
      <c r="AG38" s="1">
        <f t="shared" si="27"/>
        <v>1</v>
      </c>
      <c r="AH38" s="1">
        <f t="shared" si="34"/>
        <v>226</v>
      </c>
      <c r="AI38" s="9">
        <f t="shared" si="4"/>
        <v>1.1173184357541898E-3</v>
      </c>
      <c r="AJ38" s="9">
        <f t="shared" si="5"/>
        <v>3.5799999999999998E-2</v>
      </c>
      <c r="AK38" s="9">
        <f t="shared" si="6"/>
        <v>3.5340000000000003E-2</v>
      </c>
      <c r="AL38" s="9">
        <f t="shared" si="7"/>
        <v>4.2000000000000002E-4</v>
      </c>
      <c r="AM38" s="9">
        <f t="shared" si="8"/>
        <v>4.0000000000000003E-5</v>
      </c>
      <c r="AN38" s="9">
        <f t="shared" si="9"/>
        <v>1.2120000000000001E-2</v>
      </c>
      <c r="AO38" s="9">
        <f t="shared" si="10"/>
        <v>4.5199999999999997E-3</v>
      </c>
      <c r="AP38" s="1">
        <f t="shared" si="28"/>
        <v>219</v>
      </c>
      <c r="AQ38" s="1">
        <f t="shared" si="28"/>
        <v>6</v>
      </c>
      <c r="AR38" s="1"/>
      <c r="AS38" s="1">
        <f t="shared" si="29"/>
        <v>1</v>
      </c>
      <c r="AT38" s="1">
        <f t="shared" si="30"/>
        <v>226</v>
      </c>
      <c r="AU38" s="1">
        <f t="shared" si="11"/>
        <v>1790</v>
      </c>
      <c r="AV38" s="9">
        <f t="shared" si="12"/>
        <v>3.5799999999999998E-2</v>
      </c>
      <c r="AW38" s="9">
        <f t="shared" si="13"/>
        <v>3.5400000000000001E-2</v>
      </c>
      <c r="AX38" s="9">
        <f t="shared" si="14"/>
        <v>3.6000000000000002E-4</v>
      </c>
      <c r="AY38" s="9">
        <f t="shared" si="15"/>
        <v>4.0000000000000003E-5</v>
      </c>
      <c r="AZ38" s="9">
        <f t="shared" si="16"/>
        <v>4.5199999999999997E-3</v>
      </c>
      <c r="BA38" s="1">
        <f t="shared" si="35"/>
        <v>97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9618.954501774457</v>
      </c>
      <c r="BS38" s="1">
        <f t="shared" si="20"/>
        <v>45855.413498195063</v>
      </c>
      <c r="BT38" s="1">
        <f t="shared" si="21"/>
        <v>596.87295441906417</v>
      </c>
      <c r="BU38" s="1">
        <f t="shared" si="33"/>
        <v>19022.081547355392</v>
      </c>
      <c r="BV38" s="1">
        <f t="shared" si="22"/>
        <v>544.97095838262385</v>
      </c>
      <c r="BW38" s="1">
        <f t="shared" si="23"/>
        <v>51.901996036440366</v>
      </c>
      <c r="CI38" s="1"/>
      <c r="CJ38" s="1"/>
      <c r="CK38" s="1"/>
      <c r="CL38" s="1"/>
      <c r="CP38" s="4">
        <f t="shared" si="24"/>
        <v>10.5</v>
      </c>
    </row>
    <row r="39" spans="1:94" x14ac:dyDescent="0.3">
      <c r="A39" s="1">
        <f t="shared" si="25"/>
        <v>26</v>
      </c>
      <c r="B39" s="1">
        <f t="shared" si="0"/>
        <v>2047</v>
      </c>
      <c r="C39" s="1">
        <v>26</v>
      </c>
      <c r="D39" s="1">
        <v>47951</v>
      </c>
      <c r="E39" s="1">
        <v>2016</v>
      </c>
      <c r="F39" s="1">
        <v>0</v>
      </c>
      <c r="G39" s="1">
        <v>28</v>
      </c>
      <c r="H39" s="1">
        <v>0</v>
      </c>
      <c r="I39" s="1">
        <v>3</v>
      </c>
      <c r="J39" s="4">
        <v>53.99</v>
      </c>
      <c r="K39" s="4">
        <v>1.3</v>
      </c>
      <c r="L39" s="4">
        <v>14</v>
      </c>
      <c r="M39" s="80">
        <v>2.79</v>
      </c>
      <c r="N39" s="1">
        <v>570</v>
      </c>
      <c r="O39" s="1">
        <v>1468</v>
      </c>
      <c r="P39" s="1">
        <v>1445</v>
      </c>
      <c r="Q39" s="1">
        <v>20</v>
      </c>
      <c r="R39" s="1">
        <v>2</v>
      </c>
      <c r="S39" s="1">
        <v>0</v>
      </c>
      <c r="T39" s="1">
        <v>720</v>
      </c>
      <c r="U39" s="1">
        <v>68</v>
      </c>
      <c r="V39" s="1">
        <v>2020</v>
      </c>
      <c r="W39" s="1">
        <v>25</v>
      </c>
      <c r="X39" s="1">
        <v>3</v>
      </c>
      <c r="Y39" s="77">
        <v>2.6</v>
      </c>
      <c r="AA39" s="1">
        <f t="shared" si="1"/>
        <v>4036</v>
      </c>
      <c r="AB39" s="1">
        <f t="shared" si="2"/>
        <v>53</v>
      </c>
      <c r="AC39" s="1">
        <f t="shared" si="3"/>
        <v>6</v>
      </c>
      <c r="AD39" s="1">
        <f t="shared" si="26"/>
        <v>249</v>
      </c>
      <c r="AE39" s="1">
        <f t="shared" si="27"/>
        <v>7</v>
      </c>
      <c r="AF39" s="1">
        <f t="shared" si="27"/>
        <v>0</v>
      </c>
      <c r="AG39" s="1">
        <f t="shared" si="27"/>
        <v>1</v>
      </c>
      <c r="AH39" s="1">
        <f t="shared" si="34"/>
        <v>257</v>
      </c>
      <c r="AI39" s="9">
        <f t="shared" si="4"/>
        <v>1.4655593551538837E-3</v>
      </c>
      <c r="AJ39" s="9">
        <f t="shared" si="5"/>
        <v>4.0939999999999997E-2</v>
      </c>
      <c r="AK39" s="9">
        <f t="shared" si="6"/>
        <v>4.0320000000000002E-2</v>
      </c>
      <c r="AL39" s="9">
        <f t="shared" si="7"/>
        <v>5.5999999999999995E-4</v>
      </c>
      <c r="AM39" s="9">
        <f t="shared" si="8"/>
        <v>6.0000000000000002E-5</v>
      </c>
      <c r="AN39" s="9">
        <f t="shared" si="9"/>
        <v>1.44E-2</v>
      </c>
      <c r="AO39" s="9">
        <f t="shared" si="10"/>
        <v>5.1399999999999996E-3</v>
      </c>
      <c r="AP39" s="1">
        <f t="shared" si="28"/>
        <v>250</v>
      </c>
      <c r="AQ39" s="1">
        <f t="shared" si="28"/>
        <v>7</v>
      </c>
      <c r="AR39" s="1"/>
      <c r="AS39" s="1">
        <f t="shared" si="29"/>
        <v>1</v>
      </c>
      <c r="AT39" s="1">
        <f t="shared" si="30"/>
        <v>258</v>
      </c>
      <c r="AU39" s="1">
        <f t="shared" si="11"/>
        <v>2048</v>
      </c>
      <c r="AV39" s="9">
        <f t="shared" si="12"/>
        <v>4.0960000000000003E-2</v>
      </c>
      <c r="AW39" s="9">
        <f t="shared" si="13"/>
        <v>4.0399999999999998E-2</v>
      </c>
      <c r="AX39" s="9">
        <f t="shared" si="14"/>
        <v>5.0000000000000001E-4</v>
      </c>
      <c r="AY39" s="9">
        <f t="shared" si="15"/>
        <v>6.0000000000000002E-5</v>
      </c>
      <c r="AZ39" s="9">
        <f t="shared" si="16"/>
        <v>5.1599999999999997E-3</v>
      </c>
      <c r="BA39" s="1">
        <f t="shared" si="35"/>
        <v>136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22966.63324612486</v>
      </c>
      <c r="BS39" s="1">
        <f t="shared" si="20"/>
        <v>52317.212004731889</v>
      </c>
      <c r="BT39" s="1">
        <f t="shared" si="21"/>
        <v>804.48093856482569</v>
      </c>
      <c r="BU39" s="1">
        <f t="shared" si="33"/>
        <v>22162.152307560034</v>
      </c>
      <c r="BV39" s="1">
        <f t="shared" si="22"/>
        <v>726.62794451016509</v>
      </c>
      <c r="BW39" s="1">
        <f t="shared" si="23"/>
        <v>77.852994054660542</v>
      </c>
      <c r="CI39" s="1"/>
      <c r="CJ39" s="1"/>
      <c r="CK39" s="1"/>
      <c r="CL39" s="1"/>
      <c r="CP39" s="4">
        <f t="shared" si="24"/>
        <v>9.3333333333333339</v>
      </c>
    </row>
    <row r="40" spans="1:94" x14ac:dyDescent="0.3">
      <c r="A40" s="1">
        <f t="shared" si="25"/>
        <v>27</v>
      </c>
      <c r="B40" s="1">
        <f t="shared" si="0"/>
        <v>2336</v>
      </c>
      <c r="C40" s="1">
        <v>27</v>
      </c>
      <c r="D40" s="1">
        <v>47663</v>
      </c>
      <c r="E40" s="1">
        <v>2296</v>
      </c>
      <c r="F40" s="1">
        <v>0</v>
      </c>
      <c r="G40" s="1">
        <v>36</v>
      </c>
      <c r="H40" s="1">
        <v>0</v>
      </c>
      <c r="I40" s="1">
        <v>4</v>
      </c>
      <c r="J40" s="4">
        <v>53.99</v>
      </c>
      <c r="K40" s="4">
        <v>1.3</v>
      </c>
      <c r="L40" s="4">
        <v>14.4</v>
      </c>
      <c r="M40" s="80">
        <v>2.62</v>
      </c>
      <c r="N40" s="1">
        <v>659</v>
      </c>
      <c r="O40" s="1">
        <v>1667</v>
      </c>
      <c r="P40" s="1">
        <v>1638</v>
      </c>
      <c r="Q40" s="1">
        <v>26</v>
      </c>
      <c r="R40" s="1">
        <v>2</v>
      </c>
      <c r="S40" s="1">
        <v>0</v>
      </c>
      <c r="T40" s="1">
        <v>840</v>
      </c>
      <c r="U40" s="1">
        <v>81</v>
      </c>
      <c r="V40" s="1">
        <v>2300</v>
      </c>
      <c r="W40" s="1">
        <v>32</v>
      </c>
      <c r="X40" s="1">
        <v>4</v>
      </c>
      <c r="Y40" s="77">
        <v>2.4300000000000002</v>
      </c>
      <c r="AA40" s="1">
        <f t="shared" si="1"/>
        <v>4596</v>
      </c>
      <c r="AB40" s="1">
        <f t="shared" si="2"/>
        <v>68</v>
      </c>
      <c r="AC40" s="1">
        <f t="shared" si="3"/>
        <v>8</v>
      </c>
      <c r="AD40" s="1">
        <f t="shared" si="26"/>
        <v>280</v>
      </c>
      <c r="AE40" s="1">
        <f t="shared" si="27"/>
        <v>8</v>
      </c>
      <c r="AF40" s="1">
        <f t="shared" si="27"/>
        <v>0</v>
      </c>
      <c r="AG40" s="1">
        <f t="shared" si="27"/>
        <v>1</v>
      </c>
      <c r="AH40" s="1">
        <f t="shared" si="34"/>
        <v>289</v>
      </c>
      <c r="AI40" s="9">
        <f t="shared" si="4"/>
        <v>1.7123287671232876E-3</v>
      </c>
      <c r="AJ40" s="9">
        <f t="shared" si="5"/>
        <v>4.6719999999999998E-2</v>
      </c>
      <c r="AK40" s="9">
        <f t="shared" si="6"/>
        <v>4.5920000000000002E-2</v>
      </c>
      <c r="AL40" s="9">
        <f t="shared" si="7"/>
        <v>7.2000000000000005E-4</v>
      </c>
      <c r="AM40" s="9">
        <f t="shared" si="8"/>
        <v>8.0000000000000007E-5</v>
      </c>
      <c r="AN40" s="9">
        <f t="shared" si="9"/>
        <v>1.6799999999999999E-2</v>
      </c>
      <c r="AO40" s="9">
        <f t="shared" si="10"/>
        <v>5.7800000000000004E-3</v>
      </c>
      <c r="AP40" s="1">
        <f t="shared" si="28"/>
        <v>280</v>
      </c>
      <c r="AQ40" s="1">
        <f t="shared" si="28"/>
        <v>7</v>
      </c>
      <c r="AR40" s="1"/>
      <c r="AS40" s="1">
        <f t="shared" si="29"/>
        <v>1</v>
      </c>
      <c r="AT40" s="1">
        <f t="shared" si="30"/>
        <v>288</v>
      </c>
      <c r="AU40" s="1">
        <f t="shared" si="11"/>
        <v>2336</v>
      </c>
      <c r="AV40" s="9">
        <f t="shared" si="12"/>
        <v>4.6719999999999998E-2</v>
      </c>
      <c r="AW40" s="9">
        <f t="shared" si="13"/>
        <v>4.5999999999999999E-2</v>
      </c>
      <c r="AX40" s="9">
        <f t="shared" si="14"/>
        <v>6.4000000000000005E-4</v>
      </c>
      <c r="AY40" s="9">
        <f t="shared" si="15"/>
        <v>8.0000000000000007E-5</v>
      </c>
      <c r="AZ40" s="9">
        <f t="shared" si="16"/>
        <v>5.7600000000000004E-3</v>
      </c>
      <c r="BA40" s="1">
        <f t="shared" si="35"/>
        <v>148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6547.870972639248</v>
      </c>
      <c r="BS40" s="1">
        <f t="shared" si="20"/>
        <v>59583.491449833542</v>
      </c>
      <c r="BT40" s="1">
        <f t="shared" si="21"/>
        <v>1038.0399207288074</v>
      </c>
      <c r="BU40" s="1">
        <f t="shared" si="33"/>
        <v>25509.831051910442</v>
      </c>
      <c r="BV40" s="1">
        <f t="shared" si="22"/>
        <v>934.23592865592661</v>
      </c>
      <c r="BW40" s="1">
        <f t="shared" si="23"/>
        <v>103.80399207288073</v>
      </c>
      <c r="CI40" s="1"/>
      <c r="CJ40" s="1"/>
      <c r="CK40" s="1"/>
      <c r="CL40" s="1"/>
      <c r="CP40" s="4">
        <f t="shared" si="24"/>
        <v>9</v>
      </c>
    </row>
    <row r="41" spans="1:94" x14ac:dyDescent="0.3">
      <c r="A41" s="1">
        <f t="shared" si="25"/>
        <v>28</v>
      </c>
      <c r="B41" s="1">
        <f t="shared" si="0"/>
        <v>2651</v>
      </c>
      <c r="C41" s="1">
        <v>28</v>
      </c>
      <c r="D41" s="1">
        <v>47347</v>
      </c>
      <c r="E41" s="1">
        <v>2600</v>
      </c>
      <c r="F41" s="1">
        <v>0</v>
      </c>
      <c r="G41" s="1">
        <v>46</v>
      </c>
      <c r="H41" s="1">
        <v>0</v>
      </c>
      <c r="I41" s="1">
        <v>5</v>
      </c>
      <c r="J41" s="4">
        <v>53.99</v>
      </c>
      <c r="K41" s="4">
        <v>1.31</v>
      </c>
      <c r="L41" s="4">
        <v>14.7</v>
      </c>
      <c r="M41" s="80">
        <v>2.4700000000000002</v>
      </c>
      <c r="N41" s="1">
        <v>756</v>
      </c>
      <c r="O41" s="1">
        <v>1885</v>
      </c>
      <c r="P41" s="1">
        <v>1848</v>
      </c>
      <c r="Q41" s="1">
        <v>33</v>
      </c>
      <c r="R41" s="1">
        <v>3</v>
      </c>
      <c r="S41" s="1">
        <v>0</v>
      </c>
      <c r="T41" s="1">
        <v>967</v>
      </c>
      <c r="U41" s="1">
        <v>94</v>
      </c>
      <c r="V41" s="1">
        <v>2605</v>
      </c>
      <c r="W41" s="1">
        <v>41</v>
      </c>
      <c r="X41" s="1">
        <v>5</v>
      </c>
      <c r="Y41" s="77">
        <v>2.27</v>
      </c>
      <c r="AA41" s="1">
        <f t="shared" si="1"/>
        <v>5205</v>
      </c>
      <c r="AB41" s="1">
        <f t="shared" si="2"/>
        <v>87</v>
      </c>
      <c r="AC41" s="1">
        <f t="shared" si="3"/>
        <v>10</v>
      </c>
      <c r="AD41" s="1">
        <f t="shared" si="26"/>
        <v>304</v>
      </c>
      <c r="AE41" s="1">
        <f t="shared" si="27"/>
        <v>10</v>
      </c>
      <c r="AF41" s="1">
        <f t="shared" si="27"/>
        <v>0</v>
      </c>
      <c r="AG41" s="1">
        <f t="shared" si="27"/>
        <v>1</v>
      </c>
      <c r="AH41" s="1">
        <f t="shared" si="34"/>
        <v>315</v>
      </c>
      <c r="AI41" s="9">
        <f t="shared" si="4"/>
        <v>1.886080724254998E-3</v>
      </c>
      <c r="AJ41" s="9">
        <f t="shared" si="5"/>
        <v>5.3019999999999998E-2</v>
      </c>
      <c r="AK41" s="9">
        <f t="shared" si="6"/>
        <v>5.1999999999999998E-2</v>
      </c>
      <c r="AL41" s="9">
        <f t="shared" si="7"/>
        <v>9.2000000000000003E-4</v>
      </c>
      <c r="AM41" s="9">
        <f t="shared" si="8"/>
        <v>1E-4</v>
      </c>
      <c r="AN41" s="9">
        <f t="shared" si="9"/>
        <v>1.934E-2</v>
      </c>
      <c r="AO41" s="9">
        <f t="shared" si="10"/>
        <v>6.3E-3</v>
      </c>
      <c r="AP41" s="1">
        <f t="shared" si="28"/>
        <v>305</v>
      </c>
      <c r="AQ41" s="1">
        <f t="shared" si="28"/>
        <v>9</v>
      </c>
      <c r="AR41" s="1"/>
      <c r="AS41" s="1">
        <f t="shared" si="29"/>
        <v>1</v>
      </c>
      <c r="AT41" s="1">
        <f t="shared" si="30"/>
        <v>315</v>
      </c>
      <c r="AU41" s="1">
        <f t="shared" si="11"/>
        <v>2651</v>
      </c>
      <c r="AV41" s="9">
        <f t="shared" si="12"/>
        <v>5.3019999999999998E-2</v>
      </c>
      <c r="AW41" s="9">
        <f t="shared" si="13"/>
        <v>5.21E-2</v>
      </c>
      <c r="AX41" s="9">
        <f t="shared" si="14"/>
        <v>8.1999999999999998E-4</v>
      </c>
      <c r="AY41" s="9">
        <f t="shared" si="15"/>
        <v>1E-4</v>
      </c>
      <c r="AZ41" s="9">
        <f t="shared" si="16"/>
        <v>6.3E-3</v>
      </c>
      <c r="BA41" s="1">
        <f t="shared" si="35"/>
        <v>163</v>
      </c>
      <c r="BJ41" s="7">
        <f t="shared" si="37"/>
        <v>34</v>
      </c>
      <c r="BK41" s="7">
        <f t="shared" si="37"/>
        <v>28</v>
      </c>
      <c r="BL41" s="1">
        <f t="shared" si="17"/>
        <v>68796.095746301711</v>
      </c>
      <c r="BM41" s="67">
        <f>+EvolOf!M30</f>
        <v>17147</v>
      </c>
      <c r="BN41" s="1">
        <f t="shared" si="18"/>
        <v>47610</v>
      </c>
      <c r="BO41" s="1">
        <f t="shared" si="31"/>
        <v>21186.095746301711</v>
      </c>
      <c r="BP41" s="36">
        <f t="shared" si="32"/>
        <v>0.44499255925859504</v>
      </c>
      <c r="BQ41" s="1">
        <f t="shared" si="19"/>
        <v>448850652.97146344</v>
      </c>
      <c r="BR41" s="1" cm="1">
        <f t="array" ref="BR41">IF(BK41&lt;=$BX$14,0,INDEX($B$14:$B$300,BK41-$BX$14+1))*$BY$14</f>
        <v>30777.883649609135</v>
      </c>
      <c r="BS41" s="1">
        <f t="shared" si="20"/>
        <v>67472.594847372471</v>
      </c>
      <c r="BT41" s="1">
        <f t="shared" si="21"/>
        <v>1323.5008989292294</v>
      </c>
      <c r="BU41" s="1">
        <f t="shared" si="33"/>
        <v>29454.382750679906</v>
      </c>
      <c r="BV41" s="1">
        <f t="shared" si="22"/>
        <v>1193.7459088381283</v>
      </c>
      <c r="BW41" s="1">
        <f t="shared" si="23"/>
        <v>129.75499009110092</v>
      </c>
      <c r="CI41" s="1"/>
      <c r="CJ41" s="1"/>
      <c r="CK41" s="1"/>
      <c r="CL41" s="1"/>
      <c r="CP41" s="4">
        <f t="shared" si="24"/>
        <v>9.1999999999999993</v>
      </c>
    </row>
    <row r="42" spans="1:94" x14ac:dyDescent="0.3">
      <c r="A42" s="1">
        <f t="shared" si="25"/>
        <v>29</v>
      </c>
      <c r="B42" s="1">
        <f t="shared" si="0"/>
        <v>2991</v>
      </c>
      <c r="C42" s="1">
        <v>29</v>
      </c>
      <c r="D42" s="1">
        <v>47006</v>
      </c>
      <c r="E42" s="1">
        <v>2927</v>
      </c>
      <c r="F42" s="1">
        <v>0</v>
      </c>
      <c r="G42" s="1">
        <v>58</v>
      </c>
      <c r="H42" s="1">
        <v>0</v>
      </c>
      <c r="I42" s="1">
        <v>6</v>
      </c>
      <c r="J42" s="4">
        <v>53.99</v>
      </c>
      <c r="K42" s="4">
        <v>1.32</v>
      </c>
      <c r="L42" s="4">
        <v>15</v>
      </c>
      <c r="M42" s="80">
        <v>2.34</v>
      </c>
      <c r="N42" s="1">
        <v>867</v>
      </c>
      <c r="O42" s="1">
        <v>2115</v>
      </c>
      <c r="P42" s="1">
        <v>2067</v>
      </c>
      <c r="Q42" s="1">
        <v>43</v>
      </c>
      <c r="R42" s="1">
        <v>4</v>
      </c>
      <c r="S42" s="1">
        <v>0</v>
      </c>
      <c r="T42" s="1">
        <v>1116</v>
      </c>
      <c r="U42" s="1">
        <v>108</v>
      </c>
      <c r="V42" s="1">
        <v>2932</v>
      </c>
      <c r="W42" s="1">
        <v>53</v>
      </c>
      <c r="X42" s="1">
        <v>6</v>
      </c>
      <c r="Y42" s="77">
        <v>2.13</v>
      </c>
      <c r="AA42" s="1">
        <f t="shared" si="1"/>
        <v>5859</v>
      </c>
      <c r="AB42" s="1">
        <f t="shared" si="2"/>
        <v>111</v>
      </c>
      <c r="AC42" s="1">
        <f t="shared" si="3"/>
        <v>12</v>
      </c>
      <c r="AD42" s="1">
        <f t="shared" si="26"/>
        <v>327</v>
      </c>
      <c r="AE42" s="1">
        <f t="shared" si="27"/>
        <v>12</v>
      </c>
      <c r="AF42" s="1">
        <f t="shared" si="27"/>
        <v>0</v>
      </c>
      <c r="AG42" s="1">
        <f t="shared" si="27"/>
        <v>1</v>
      </c>
      <c r="AH42" s="1">
        <f t="shared" si="34"/>
        <v>340</v>
      </c>
      <c r="AI42" s="9">
        <f t="shared" si="4"/>
        <v>2.0060180541624875E-3</v>
      </c>
      <c r="AJ42" s="9">
        <f t="shared" si="5"/>
        <v>5.9819999999999998E-2</v>
      </c>
      <c r="AK42" s="9">
        <f t="shared" si="6"/>
        <v>5.8540000000000002E-2</v>
      </c>
      <c r="AL42" s="9">
        <f t="shared" si="7"/>
        <v>1.16E-3</v>
      </c>
      <c r="AM42" s="9">
        <f t="shared" si="8"/>
        <v>1.2E-4</v>
      </c>
      <c r="AN42" s="9">
        <f t="shared" si="9"/>
        <v>2.232E-2</v>
      </c>
      <c r="AO42" s="9">
        <f t="shared" si="10"/>
        <v>6.7999999999999996E-3</v>
      </c>
      <c r="AP42" s="1">
        <f t="shared" si="28"/>
        <v>327</v>
      </c>
      <c r="AQ42" s="1">
        <f t="shared" si="28"/>
        <v>12</v>
      </c>
      <c r="AR42" s="1"/>
      <c r="AS42" s="1">
        <f t="shared" si="29"/>
        <v>1</v>
      </c>
      <c r="AT42" s="1">
        <f t="shared" si="30"/>
        <v>340</v>
      </c>
      <c r="AU42" s="1">
        <f t="shared" si="11"/>
        <v>2991</v>
      </c>
      <c r="AV42" s="9">
        <f t="shared" si="12"/>
        <v>5.9819999999999998E-2</v>
      </c>
      <c r="AW42" s="9">
        <f t="shared" si="13"/>
        <v>5.8639999999999998E-2</v>
      </c>
      <c r="AX42" s="9">
        <f t="shared" si="14"/>
        <v>1.06E-3</v>
      </c>
      <c r="AY42" s="9">
        <f t="shared" si="15"/>
        <v>1.2E-4</v>
      </c>
      <c r="AZ42" s="9">
        <f t="shared" si="16"/>
        <v>6.7999999999999996E-3</v>
      </c>
      <c r="BA42" s="1">
        <f t="shared" si="35"/>
        <v>196</v>
      </c>
      <c r="BJ42" s="7">
        <f t="shared" si="37"/>
        <v>35</v>
      </c>
      <c r="BK42" s="7">
        <f t="shared" si="37"/>
        <v>29</v>
      </c>
      <c r="BL42" s="1">
        <f t="shared" si="17"/>
        <v>77619.435072496562</v>
      </c>
      <c r="BM42" s="67">
        <f>+EvolOf!M31</f>
        <v>19980</v>
      </c>
      <c r="BN42" s="1">
        <f t="shared" si="18"/>
        <v>56188</v>
      </c>
      <c r="BO42" s="1">
        <f t="shared" si="31"/>
        <v>21431.435072496562</v>
      </c>
      <c r="BP42" s="36">
        <f t="shared" si="32"/>
        <v>0.38142370386019375</v>
      </c>
      <c r="BQ42" s="1">
        <f t="shared" si="19"/>
        <v>459306409.26663572</v>
      </c>
      <c r="BR42" s="1" cm="1">
        <f t="array" ref="BR42">IF(BK42&lt;=$BX$14,0,INDEX($B$14:$B$300,BK42-$BX$14+1))*$BY$14</f>
        <v>35397.161296852326</v>
      </c>
      <c r="BS42" s="1">
        <f t="shared" si="20"/>
        <v>75958.571199330472</v>
      </c>
      <c r="BT42" s="1">
        <f t="shared" si="21"/>
        <v>1660.8638731660917</v>
      </c>
      <c r="BU42" s="1">
        <f t="shared" si="33"/>
        <v>33736.297423686236</v>
      </c>
      <c r="BV42" s="1">
        <f t="shared" si="22"/>
        <v>1505.1578850567705</v>
      </c>
      <c r="BW42" s="1">
        <f t="shared" si="23"/>
        <v>155.70598810932108</v>
      </c>
      <c r="CI42" s="1"/>
      <c r="CJ42" s="1"/>
      <c r="CK42" s="1"/>
      <c r="CL42" s="1"/>
      <c r="CP42" s="4">
        <f t="shared" si="24"/>
        <v>9.6666666666666661</v>
      </c>
    </row>
    <row r="43" spans="1:94" x14ac:dyDescent="0.3">
      <c r="A43" s="1">
        <f t="shared" si="25"/>
        <v>30</v>
      </c>
      <c r="B43" s="1">
        <f t="shared" si="0"/>
        <v>3370</v>
      </c>
      <c r="C43" s="1">
        <v>30</v>
      </c>
      <c r="D43" s="1">
        <v>46628</v>
      </c>
      <c r="E43" s="1">
        <v>3290</v>
      </c>
      <c r="F43" s="1">
        <v>0</v>
      </c>
      <c r="G43" s="1">
        <v>72</v>
      </c>
      <c r="H43" s="1">
        <v>0</v>
      </c>
      <c r="I43" s="1">
        <v>8</v>
      </c>
      <c r="J43" s="4">
        <v>53.99</v>
      </c>
      <c r="K43" s="4">
        <v>1.33</v>
      </c>
      <c r="L43" s="4">
        <v>15.3</v>
      </c>
      <c r="M43" s="80">
        <v>2.34</v>
      </c>
      <c r="N43" s="1">
        <v>991</v>
      </c>
      <c r="O43" s="1">
        <v>2369</v>
      </c>
      <c r="P43" s="1">
        <v>2308</v>
      </c>
      <c r="Q43" s="1">
        <v>54</v>
      </c>
      <c r="R43" s="1">
        <v>5</v>
      </c>
      <c r="S43" s="1">
        <v>0</v>
      </c>
      <c r="T43" s="1">
        <v>1279</v>
      </c>
      <c r="U43" s="1">
        <v>124</v>
      </c>
      <c r="V43" s="1">
        <v>3295</v>
      </c>
      <c r="W43" s="1">
        <v>66</v>
      </c>
      <c r="X43" s="1">
        <v>8</v>
      </c>
      <c r="Y43" s="77">
        <v>2.17</v>
      </c>
      <c r="AA43" s="1">
        <f t="shared" si="1"/>
        <v>6585</v>
      </c>
      <c r="AB43" s="1">
        <f t="shared" si="2"/>
        <v>138</v>
      </c>
      <c r="AC43" s="1">
        <f t="shared" si="3"/>
        <v>16</v>
      </c>
      <c r="AD43" s="1">
        <f t="shared" si="26"/>
        <v>363</v>
      </c>
      <c r="AE43" s="1">
        <f t="shared" si="27"/>
        <v>14</v>
      </c>
      <c r="AF43" s="1">
        <f t="shared" si="27"/>
        <v>0</v>
      </c>
      <c r="AG43" s="1">
        <f t="shared" si="27"/>
        <v>2</v>
      </c>
      <c r="AH43" s="1">
        <f t="shared" si="34"/>
        <v>379</v>
      </c>
      <c r="AI43" s="9">
        <f t="shared" si="4"/>
        <v>2.373887240356083E-3</v>
      </c>
      <c r="AJ43" s="9">
        <f t="shared" si="5"/>
        <v>6.7400000000000002E-2</v>
      </c>
      <c r="AK43" s="9">
        <f t="shared" si="6"/>
        <v>6.5799999999999997E-2</v>
      </c>
      <c r="AL43" s="9">
        <f t="shared" si="7"/>
        <v>1.4400000000000001E-3</v>
      </c>
      <c r="AM43" s="9">
        <f t="shared" si="8"/>
        <v>1.6000000000000001E-4</v>
      </c>
      <c r="AN43" s="9">
        <f t="shared" si="9"/>
        <v>2.5579999999999999E-2</v>
      </c>
      <c r="AO43" s="9">
        <f t="shared" si="10"/>
        <v>7.5799999999999999E-3</v>
      </c>
      <c r="AP43" s="1">
        <f t="shared" si="28"/>
        <v>363</v>
      </c>
      <c r="AQ43" s="1">
        <f t="shared" si="28"/>
        <v>13</v>
      </c>
      <c r="AR43" s="1"/>
      <c r="AS43" s="1">
        <f t="shared" si="29"/>
        <v>2</v>
      </c>
      <c r="AT43" s="1">
        <f t="shared" si="30"/>
        <v>378</v>
      </c>
      <c r="AU43" s="1">
        <f t="shared" si="11"/>
        <v>3369</v>
      </c>
      <c r="AV43" s="9">
        <f t="shared" si="12"/>
        <v>6.7379999999999995E-2</v>
      </c>
      <c r="AW43" s="9">
        <f t="shared" si="13"/>
        <v>6.59E-2</v>
      </c>
      <c r="AX43" s="9">
        <f t="shared" si="14"/>
        <v>1.32E-3</v>
      </c>
      <c r="AY43" s="9">
        <f t="shared" si="15"/>
        <v>1.6000000000000001E-4</v>
      </c>
      <c r="AZ43" s="9">
        <f t="shared" si="16"/>
        <v>7.5599999999999999E-3</v>
      </c>
      <c r="BA43" s="1">
        <f t="shared" si="35"/>
        <v>222</v>
      </c>
      <c r="BJ43" s="7">
        <f t="shared" si="37"/>
        <v>36</v>
      </c>
      <c r="BK43" s="7">
        <f t="shared" si="37"/>
        <v>30</v>
      </c>
      <c r="BL43" s="1">
        <f t="shared" si="17"/>
        <v>87454.863321402023</v>
      </c>
      <c r="BM43" s="67">
        <f>+EvolOf!M32</f>
        <v>24926</v>
      </c>
      <c r="BN43" s="1">
        <f t="shared" si="18"/>
        <v>64059</v>
      </c>
      <c r="BO43" s="1">
        <f t="shared" si="31"/>
        <v>23395.863321402023</v>
      </c>
      <c r="BP43" s="36">
        <f t="shared" si="32"/>
        <v>0.36522367382260135</v>
      </c>
      <c r="BQ43" s="1">
        <f t="shared" si="19"/>
        <v>547366420.55372453</v>
      </c>
      <c r="BR43" s="1" cm="1">
        <f t="array" ref="BR43">IF(BK43&lt;=$BX$14,0,INDEX($B$14:$B$300,BK43-$BX$14+1))*$BY$14</f>
        <v>40587.360900496366</v>
      </c>
      <c r="BS43" s="1">
        <f t="shared" si="20"/>
        <v>85378.783479944395</v>
      </c>
      <c r="BT43" s="1">
        <f t="shared" si="21"/>
        <v>2076.0798414576147</v>
      </c>
      <c r="BU43" s="1">
        <f t="shared" si="33"/>
        <v>38511.281059038753</v>
      </c>
      <c r="BV43" s="1">
        <f t="shared" si="22"/>
        <v>1868.4718573118532</v>
      </c>
      <c r="BW43" s="1">
        <f t="shared" si="23"/>
        <v>207.60798414576146</v>
      </c>
      <c r="CI43" s="1"/>
      <c r="CJ43" s="1"/>
      <c r="CK43" s="1"/>
      <c r="CL43" s="1"/>
      <c r="CP43" s="4">
        <f t="shared" si="24"/>
        <v>9</v>
      </c>
    </row>
    <row r="44" spans="1:94" x14ac:dyDescent="0.3">
      <c r="A44" s="1">
        <f t="shared" si="25"/>
        <v>31</v>
      </c>
      <c r="B44" s="1">
        <f t="shared" si="0"/>
        <v>3578</v>
      </c>
      <c r="C44" s="1">
        <v>31</v>
      </c>
      <c r="D44" s="1">
        <v>46420</v>
      </c>
      <c r="E44" s="1">
        <v>3480</v>
      </c>
      <c r="F44" s="1">
        <v>0</v>
      </c>
      <c r="G44" s="1">
        <v>88</v>
      </c>
      <c r="H44" s="1">
        <v>0</v>
      </c>
      <c r="I44" s="1">
        <v>10</v>
      </c>
      <c r="J44" s="4">
        <v>53.55</v>
      </c>
      <c r="K44" s="4">
        <v>1.31</v>
      </c>
      <c r="L44" s="4">
        <v>15.7</v>
      </c>
      <c r="M44" s="80">
        <v>2.34</v>
      </c>
      <c r="N44" s="1">
        <v>1101</v>
      </c>
      <c r="O44" s="1">
        <v>2468</v>
      </c>
      <c r="P44" s="1">
        <v>2407</v>
      </c>
      <c r="Q44" s="1">
        <v>54</v>
      </c>
      <c r="R44" s="1">
        <v>5</v>
      </c>
      <c r="S44" s="1">
        <v>0</v>
      </c>
      <c r="T44" s="1">
        <v>1463</v>
      </c>
      <c r="U44" s="1">
        <v>143</v>
      </c>
      <c r="V44" s="1">
        <v>3486</v>
      </c>
      <c r="W44" s="1">
        <v>82</v>
      </c>
      <c r="X44" s="1">
        <v>10</v>
      </c>
      <c r="Y44" s="77">
        <v>2.1800000000000002</v>
      </c>
      <c r="AA44" s="1">
        <f t="shared" si="1"/>
        <v>6966</v>
      </c>
      <c r="AB44" s="1">
        <f t="shared" si="2"/>
        <v>170</v>
      </c>
      <c r="AC44" s="1">
        <f t="shared" si="3"/>
        <v>20</v>
      </c>
      <c r="AD44" s="1">
        <f t="shared" si="26"/>
        <v>190</v>
      </c>
      <c r="AE44" s="1">
        <f t="shared" si="27"/>
        <v>16</v>
      </c>
      <c r="AF44" s="1">
        <f t="shared" si="27"/>
        <v>0</v>
      </c>
      <c r="AG44" s="1">
        <f t="shared" si="27"/>
        <v>2</v>
      </c>
      <c r="AH44" s="1">
        <f t="shared" si="34"/>
        <v>208</v>
      </c>
      <c r="AI44" s="9">
        <f t="shared" si="4"/>
        <v>2.7948574622694241E-3</v>
      </c>
      <c r="AJ44" s="9">
        <f t="shared" si="5"/>
        <v>7.1559999999999999E-2</v>
      </c>
      <c r="AK44" s="9">
        <f t="shared" si="6"/>
        <v>6.9599999999999995E-2</v>
      </c>
      <c r="AL44" s="9">
        <f t="shared" si="7"/>
        <v>1.7600000000000001E-3</v>
      </c>
      <c r="AM44" s="9">
        <f t="shared" si="8"/>
        <v>2.0000000000000001E-4</v>
      </c>
      <c r="AN44" s="9">
        <f t="shared" si="9"/>
        <v>2.9260000000000001E-2</v>
      </c>
      <c r="AO44" s="9">
        <f t="shared" si="10"/>
        <v>4.1599999999999996E-3</v>
      </c>
      <c r="AP44" s="1">
        <f t="shared" si="28"/>
        <v>191</v>
      </c>
      <c r="AQ44" s="1">
        <f t="shared" si="28"/>
        <v>16</v>
      </c>
      <c r="AR44" s="1"/>
      <c r="AS44" s="1">
        <f t="shared" si="29"/>
        <v>2</v>
      </c>
      <c r="AT44" s="1">
        <f t="shared" si="30"/>
        <v>209</v>
      </c>
      <c r="AU44" s="1">
        <f t="shared" si="11"/>
        <v>3578</v>
      </c>
      <c r="AV44" s="9">
        <f t="shared" si="12"/>
        <v>7.1559999999999999E-2</v>
      </c>
      <c r="AW44" s="9">
        <f t="shared" si="13"/>
        <v>6.9720000000000004E-2</v>
      </c>
      <c r="AX44" s="9">
        <f t="shared" si="14"/>
        <v>1.64E-3</v>
      </c>
      <c r="AY44" s="9">
        <f t="shared" si="15"/>
        <v>2.0000000000000001E-4</v>
      </c>
      <c r="AZ44" s="9">
        <f t="shared" si="16"/>
        <v>4.1799999999999997E-3</v>
      </c>
      <c r="BA44" s="1">
        <f t="shared" si="35"/>
        <v>243</v>
      </c>
      <c r="BJ44" s="7">
        <f t="shared" si="37"/>
        <v>37</v>
      </c>
      <c r="BK44" s="7">
        <f t="shared" si="37"/>
        <v>31</v>
      </c>
      <c r="BL44" s="1">
        <f t="shared" si="17"/>
        <v>92852.670909191816</v>
      </c>
      <c r="BM44" s="67">
        <f>+EvolOf!M33</f>
        <v>28572</v>
      </c>
      <c r="BN44" s="1">
        <f t="shared" si="18"/>
        <v>72248</v>
      </c>
      <c r="BO44" s="1">
        <f t="shared" si="31"/>
        <v>20604.670909191816</v>
      </c>
      <c r="BP44" s="36">
        <f t="shared" si="32"/>
        <v>0.28519365116254858</v>
      </c>
      <c r="BQ44" s="1">
        <f t="shared" si="19"/>
        <v>424552463.27609551</v>
      </c>
      <c r="BR44" s="1" cm="1">
        <f t="array" ref="BR44">IF(BK44&lt;=$BX$14,0,INDEX($B$14:$B$300,BK44-$BX$14+1))*$BY$14</f>
        <v>46452.286452614127</v>
      </c>
      <c r="BS44" s="1">
        <f t="shared" si="20"/>
        <v>90309.473103406242</v>
      </c>
      <c r="BT44" s="1">
        <f t="shared" si="21"/>
        <v>2543.1978057855781</v>
      </c>
      <c r="BU44" s="1">
        <f t="shared" si="33"/>
        <v>43909.088646828546</v>
      </c>
      <c r="BV44" s="1">
        <f t="shared" si="22"/>
        <v>2283.687825603376</v>
      </c>
      <c r="BW44" s="1">
        <f t="shared" si="23"/>
        <v>259.50998018220184</v>
      </c>
      <c r="CI44" s="1"/>
      <c r="CJ44" s="1"/>
      <c r="CK44" s="1"/>
      <c r="CL44" s="1"/>
      <c r="CP44" s="4">
        <f t="shared" si="24"/>
        <v>8.8000000000000007</v>
      </c>
    </row>
    <row r="45" spans="1:94" x14ac:dyDescent="0.3">
      <c r="A45" s="1">
        <f t="shared" si="25"/>
        <v>32</v>
      </c>
      <c r="B45" s="1">
        <f t="shared" si="0"/>
        <v>3809</v>
      </c>
      <c r="C45" s="1">
        <v>32</v>
      </c>
      <c r="D45" s="1">
        <v>46189</v>
      </c>
      <c r="E45" s="1">
        <v>3686</v>
      </c>
      <c r="F45" s="1">
        <v>0</v>
      </c>
      <c r="G45" s="1">
        <v>110</v>
      </c>
      <c r="H45" s="1">
        <v>0</v>
      </c>
      <c r="I45" s="1">
        <v>13</v>
      </c>
      <c r="J45" s="4">
        <v>53.14</v>
      </c>
      <c r="K45" s="4">
        <v>1.3</v>
      </c>
      <c r="L45" s="4">
        <v>16.399999999999999</v>
      </c>
      <c r="M45" s="80">
        <v>2.36</v>
      </c>
      <c r="N45" s="1">
        <v>1220</v>
      </c>
      <c r="O45" s="1">
        <v>2579</v>
      </c>
      <c r="P45" s="1">
        <v>2519</v>
      </c>
      <c r="Q45" s="1">
        <v>54</v>
      </c>
      <c r="R45" s="1">
        <v>5</v>
      </c>
      <c r="S45" s="1">
        <v>0</v>
      </c>
      <c r="T45" s="1">
        <v>1667</v>
      </c>
      <c r="U45" s="1">
        <v>163</v>
      </c>
      <c r="V45" s="1">
        <v>3696</v>
      </c>
      <c r="W45" s="1">
        <v>100</v>
      </c>
      <c r="X45" s="1">
        <v>13</v>
      </c>
      <c r="Y45" s="77">
        <v>2.14</v>
      </c>
      <c r="AA45" s="1">
        <f t="shared" si="1"/>
        <v>7382</v>
      </c>
      <c r="AB45" s="1">
        <f t="shared" si="2"/>
        <v>210</v>
      </c>
      <c r="AC45" s="1">
        <f t="shared" si="3"/>
        <v>26</v>
      </c>
      <c r="AD45" s="1">
        <f t="shared" si="26"/>
        <v>206</v>
      </c>
      <c r="AE45" s="1">
        <f t="shared" si="27"/>
        <v>22</v>
      </c>
      <c r="AF45" s="1">
        <f t="shared" si="27"/>
        <v>0</v>
      </c>
      <c r="AG45" s="1">
        <f t="shared" si="27"/>
        <v>3</v>
      </c>
      <c r="AH45" s="1">
        <f t="shared" si="34"/>
        <v>231</v>
      </c>
      <c r="AI45" s="9">
        <f t="shared" si="4"/>
        <v>3.4129692832764505E-3</v>
      </c>
      <c r="AJ45" s="9">
        <f t="shared" si="5"/>
        <v>7.6179999999999998E-2</v>
      </c>
      <c r="AK45" s="9">
        <f t="shared" si="6"/>
        <v>7.3719999999999994E-2</v>
      </c>
      <c r="AL45" s="9">
        <f t="shared" si="7"/>
        <v>2.2000000000000001E-3</v>
      </c>
      <c r="AM45" s="9">
        <f t="shared" si="8"/>
        <v>2.5999999999999998E-4</v>
      </c>
      <c r="AN45" s="9">
        <f t="shared" si="9"/>
        <v>3.3340000000000002E-2</v>
      </c>
      <c r="AO45" s="9">
        <f t="shared" si="10"/>
        <v>4.62E-3</v>
      </c>
      <c r="AP45" s="1">
        <f t="shared" si="28"/>
        <v>210</v>
      </c>
      <c r="AQ45" s="1">
        <f t="shared" si="28"/>
        <v>18</v>
      </c>
      <c r="AR45" s="1"/>
      <c r="AS45" s="1">
        <f t="shared" si="29"/>
        <v>3</v>
      </c>
      <c r="AT45" s="1">
        <f t="shared" si="30"/>
        <v>231</v>
      </c>
      <c r="AU45" s="1">
        <f t="shared" si="11"/>
        <v>3809</v>
      </c>
      <c r="AV45" s="9">
        <f t="shared" si="12"/>
        <v>7.6179999999999998E-2</v>
      </c>
      <c r="AW45" s="9">
        <f t="shared" si="13"/>
        <v>7.392E-2</v>
      </c>
      <c r="AX45" s="9">
        <f t="shared" si="14"/>
        <v>2E-3</v>
      </c>
      <c r="AY45" s="9">
        <f t="shared" si="15"/>
        <v>2.5999999999999998E-4</v>
      </c>
      <c r="AZ45" s="9">
        <f t="shared" si="16"/>
        <v>4.62E-3</v>
      </c>
      <c r="BA45" s="1">
        <f t="shared" si="35"/>
        <v>263</v>
      </c>
      <c r="BJ45" s="7">
        <f t="shared" si="37"/>
        <v>38</v>
      </c>
      <c r="BK45" s="7">
        <f t="shared" si="37"/>
        <v>32</v>
      </c>
      <c r="BL45" s="1">
        <f t="shared" si="17"/>
        <v>98847.351451400682</v>
      </c>
      <c r="BM45" s="67">
        <f>+EvolOf!M34</f>
        <v>33089</v>
      </c>
      <c r="BN45" s="1">
        <f t="shared" si="18"/>
        <v>78797</v>
      </c>
      <c r="BO45" s="1">
        <f t="shared" si="31"/>
        <v>20050.351451400682</v>
      </c>
      <c r="BP45" s="36">
        <f t="shared" si="32"/>
        <v>0.25445577181111823</v>
      </c>
      <c r="BQ45" s="1">
        <f t="shared" si="19"/>
        <v>402016593.32468545</v>
      </c>
      <c r="BR45" s="1" cm="1">
        <f t="array" ref="BR45">IF(BK45&lt;=$BX$14,0,INDEX($B$14:$B$300,BK45-$BX$14+1))*$BY$14</f>
        <v>53121.692943296715</v>
      </c>
      <c r="BS45" s="1">
        <f t="shared" si="20"/>
        <v>95655.378695159598</v>
      </c>
      <c r="BT45" s="1">
        <f t="shared" si="21"/>
        <v>3191.9727562410826</v>
      </c>
      <c r="BU45" s="1">
        <f t="shared" si="33"/>
        <v>49929.720187055631</v>
      </c>
      <c r="BV45" s="1">
        <f t="shared" si="22"/>
        <v>2854.6097820042201</v>
      </c>
      <c r="BW45" s="1">
        <f t="shared" si="23"/>
        <v>337.36297423686239</v>
      </c>
      <c r="CI45" s="1"/>
      <c r="CJ45" s="1"/>
      <c r="CK45" s="1"/>
      <c r="CL45" s="1"/>
      <c r="CP45" s="4">
        <f t="shared" si="24"/>
        <v>8.4615384615384617</v>
      </c>
    </row>
    <row r="46" spans="1:94" x14ac:dyDescent="0.3">
      <c r="A46" s="1">
        <f t="shared" si="25"/>
        <v>33</v>
      </c>
      <c r="B46" s="1">
        <f t="shared" si="0"/>
        <v>4053</v>
      </c>
      <c r="C46" s="1">
        <v>33</v>
      </c>
      <c r="D46" s="1">
        <v>45945</v>
      </c>
      <c r="E46" s="1">
        <v>3904</v>
      </c>
      <c r="F46" s="1">
        <v>0</v>
      </c>
      <c r="G46" s="1">
        <v>133</v>
      </c>
      <c r="H46" s="1">
        <v>0</v>
      </c>
      <c r="I46" s="1">
        <v>16</v>
      </c>
      <c r="J46" s="4">
        <v>52.76</v>
      </c>
      <c r="K46" s="4">
        <v>1.31</v>
      </c>
      <c r="L46" s="4">
        <v>16.600000000000001</v>
      </c>
      <c r="M46" s="80">
        <v>2.31</v>
      </c>
      <c r="N46" s="1">
        <v>1356</v>
      </c>
      <c r="O46" s="1">
        <v>2687</v>
      </c>
      <c r="P46" s="1">
        <v>2626</v>
      </c>
      <c r="Q46" s="1">
        <v>54</v>
      </c>
      <c r="R46" s="1">
        <v>5</v>
      </c>
      <c r="S46" s="1">
        <v>0</v>
      </c>
      <c r="T46" s="1">
        <v>1899</v>
      </c>
      <c r="U46" s="1">
        <v>186</v>
      </c>
      <c r="V46" s="1">
        <v>3914</v>
      </c>
      <c r="W46" s="1">
        <v>123</v>
      </c>
      <c r="X46" s="1">
        <v>16</v>
      </c>
      <c r="Y46" s="77">
        <v>2.12</v>
      </c>
      <c r="AA46" s="1">
        <f t="shared" si="1"/>
        <v>7818</v>
      </c>
      <c r="AB46" s="1">
        <f t="shared" si="2"/>
        <v>256</v>
      </c>
      <c r="AC46" s="1">
        <f t="shared" si="3"/>
        <v>32</v>
      </c>
      <c r="AD46" s="1">
        <f t="shared" si="26"/>
        <v>218</v>
      </c>
      <c r="AE46" s="1">
        <f t="shared" si="27"/>
        <v>23</v>
      </c>
      <c r="AF46" s="1">
        <f t="shared" si="27"/>
        <v>0</v>
      </c>
      <c r="AG46" s="1">
        <f t="shared" si="27"/>
        <v>3</v>
      </c>
      <c r="AH46" s="1">
        <f t="shared" si="34"/>
        <v>244</v>
      </c>
      <c r="AI46" s="9">
        <f t="shared" si="4"/>
        <v>3.9476930668640511E-3</v>
      </c>
      <c r="AJ46" s="9">
        <f t="shared" si="5"/>
        <v>8.1059999999999993E-2</v>
      </c>
      <c r="AK46" s="9">
        <f t="shared" si="6"/>
        <v>7.8079999999999997E-2</v>
      </c>
      <c r="AL46" s="9">
        <f t="shared" si="7"/>
        <v>2.66E-3</v>
      </c>
      <c r="AM46" s="9">
        <f t="shared" si="8"/>
        <v>3.2000000000000003E-4</v>
      </c>
      <c r="AN46" s="9">
        <f t="shared" si="9"/>
        <v>3.798E-2</v>
      </c>
      <c r="AO46" s="9">
        <f t="shared" si="10"/>
        <v>4.8799999999999998E-3</v>
      </c>
      <c r="AP46" s="1">
        <f t="shared" si="28"/>
        <v>218</v>
      </c>
      <c r="AQ46" s="1">
        <f t="shared" si="28"/>
        <v>23</v>
      </c>
      <c r="AR46" s="1"/>
      <c r="AS46" s="1">
        <f t="shared" si="29"/>
        <v>3</v>
      </c>
      <c r="AT46" s="1">
        <f t="shared" si="30"/>
        <v>244</v>
      </c>
      <c r="AU46" s="1">
        <f t="shared" si="11"/>
        <v>4053</v>
      </c>
      <c r="AV46" s="9">
        <f t="shared" si="12"/>
        <v>8.1059999999999993E-2</v>
      </c>
      <c r="AW46" s="9">
        <f t="shared" si="13"/>
        <v>7.8280000000000002E-2</v>
      </c>
      <c r="AX46" s="9">
        <f t="shared" si="14"/>
        <v>2.4599999999999999E-3</v>
      </c>
      <c r="AY46" s="9">
        <f t="shared" si="15"/>
        <v>3.2000000000000003E-4</v>
      </c>
      <c r="AZ46" s="9">
        <f t="shared" si="16"/>
        <v>4.8799999999999998E-3</v>
      </c>
      <c r="BA46" s="1">
        <f t="shared" si="35"/>
        <v>291</v>
      </c>
      <c r="BJ46" s="7">
        <f t="shared" si="37"/>
        <v>39</v>
      </c>
      <c r="BK46" s="7">
        <f t="shared" si="37"/>
        <v>33</v>
      </c>
      <c r="BL46" s="1">
        <f t="shared" si="17"/>
        <v>105179.3949678464</v>
      </c>
      <c r="BM46" s="67">
        <f>+EvolOf!M35</f>
        <v>39673</v>
      </c>
      <c r="BN46" s="1">
        <f t="shared" si="18"/>
        <v>85195</v>
      </c>
      <c r="BO46" s="1">
        <f t="shared" si="31"/>
        <v>19984.394967846398</v>
      </c>
      <c r="BP46" s="36">
        <f t="shared" si="32"/>
        <v>0.23457239236864136</v>
      </c>
      <c r="BQ46" s="1">
        <f t="shared" si="19"/>
        <v>399376042.23088443</v>
      </c>
      <c r="BR46" s="1" cm="1">
        <f t="array" ref="BR46">IF(BK46&lt;=$BX$14,0,INDEX($B$14:$B$300,BK46-$BX$14+1))*$BY$14</f>
        <v>60621.531370562348</v>
      </c>
      <c r="BS46" s="1">
        <f t="shared" si="20"/>
        <v>101312.6962631316</v>
      </c>
      <c r="BT46" s="1">
        <f t="shared" si="21"/>
        <v>3866.6987047148073</v>
      </c>
      <c r="BU46" s="1">
        <f t="shared" si="33"/>
        <v>56754.832665847542</v>
      </c>
      <c r="BV46" s="1">
        <f t="shared" si="22"/>
        <v>3451.4827364232842</v>
      </c>
      <c r="BW46" s="1">
        <f t="shared" si="23"/>
        <v>415.21596829152293</v>
      </c>
      <c r="CI46" s="1"/>
      <c r="CJ46" s="1"/>
      <c r="CK46" s="1"/>
      <c r="CL46" s="1"/>
      <c r="CP46" s="4">
        <f t="shared" si="24"/>
        <v>8.3125</v>
      </c>
    </row>
    <row r="47" spans="1:94" x14ac:dyDescent="0.3">
      <c r="A47" s="1">
        <f t="shared" si="25"/>
        <v>34</v>
      </c>
      <c r="B47" s="1">
        <f t="shared" si="0"/>
        <v>4308</v>
      </c>
      <c r="C47" s="1">
        <v>34</v>
      </c>
      <c r="D47" s="1">
        <v>45691</v>
      </c>
      <c r="E47" s="1">
        <v>4127</v>
      </c>
      <c r="F47" s="1">
        <v>0</v>
      </c>
      <c r="G47" s="1">
        <v>162</v>
      </c>
      <c r="H47" s="1">
        <v>0</v>
      </c>
      <c r="I47" s="1">
        <v>19</v>
      </c>
      <c r="J47" s="4">
        <v>52.4</v>
      </c>
      <c r="K47" s="4">
        <v>1.31</v>
      </c>
      <c r="L47" s="4">
        <v>16.8</v>
      </c>
      <c r="M47" s="80">
        <v>2.23</v>
      </c>
      <c r="N47" s="1">
        <v>1494</v>
      </c>
      <c r="O47" s="1">
        <v>2804</v>
      </c>
      <c r="P47" s="1">
        <v>2743</v>
      </c>
      <c r="Q47" s="1">
        <v>54</v>
      </c>
      <c r="R47" s="1">
        <v>5</v>
      </c>
      <c r="S47" s="1">
        <v>0</v>
      </c>
      <c r="T47" s="1">
        <v>2156</v>
      </c>
      <c r="U47" s="1">
        <v>212</v>
      </c>
      <c r="V47" s="1">
        <v>4137</v>
      </c>
      <c r="W47" s="1">
        <v>152</v>
      </c>
      <c r="X47" s="1">
        <v>19</v>
      </c>
      <c r="Y47" s="77">
        <v>2.08</v>
      </c>
      <c r="AA47" s="1">
        <f t="shared" si="1"/>
        <v>8264</v>
      </c>
      <c r="AB47" s="1">
        <f t="shared" si="2"/>
        <v>314</v>
      </c>
      <c r="AC47" s="1">
        <f t="shared" si="3"/>
        <v>38</v>
      </c>
      <c r="AD47" s="1">
        <f t="shared" si="26"/>
        <v>223</v>
      </c>
      <c r="AE47" s="1">
        <f t="shared" si="27"/>
        <v>29</v>
      </c>
      <c r="AF47" s="1">
        <f t="shared" si="27"/>
        <v>0</v>
      </c>
      <c r="AG47" s="1">
        <f t="shared" si="27"/>
        <v>3</v>
      </c>
      <c r="AH47" s="1">
        <f t="shared" si="34"/>
        <v>255</v>
      </c>
      <c r="AI47" s="9">
        <f t="shared" si="4"/>
        <v>4.4103992571959145E-3</v>
      </c>
      <c r="AJ47" s="9">
        <f t="shared" si="5"/>
        <v>8.616E-2</v>
      </c>
      <c r="AK47" s="9">
        <f t="shared" si="6"/>
        <v>8.2540000000000002E-2</v>
      </c>
      <c r="AL47" s="9">
        <f t="shared" si="7"/>
        <v>3.2399999999999998E-3</v>
      </c>
      <c r="AM47" s="9">
        <f t="shared" si="8"/>
        <v>3.8000000000000002E-4</v>
      </c>
      <c r="AN47" s="9">
        <f t="shared" si="9"/>
        <v>4.3119999999999999E-2</v>
      </c>
      <c r="AO47" s="9">
        <f t="shared" si="10"/>
        <v>5.1000000000000004E-3</v>
      </c>
      <c r="AP47" s="1">
        <f t="shared" si="28"/>
        <v>223</v>
      </c>
      <c r="AQ47" s="1">
        <f t="shared" si="28"/>
        <v>29</v>
      </c>
      <c r="AR47" s="1"/>
      <c r="AS47" s="1">
        <f t="shared" si="29"/>
        <v>3</v>
      </c>
      <c r="AT47" s="1">
        <f t="shared" si="30"/>
        <v>255</v>
      </c>
      <c r="AU47" s="1">
        <f t="shared" si="11"/>
        <v>4308</v>
      </c>
      <c r="AV47" s="9">
        <f t="shared" si="12"/>
        <v>8.616E-2</v>
      </c>
      <c r="AW47" s="9">
        <f t="shared" si="13"/>
        <v>8.2739999999999994E-2</v>
      </c>
      <c r="AX47" s="9">
        <f t="shared" si="14"/>
        <v>3.0400000000000002E-3</v>
      </c>
      <c r="AY47" s="9">
        <f t="shared" si="15"/>
        <v>3.8000000000000002E-4</v>
      </c>
      <c r="AZ47" s="9">
        <f t="shared" si="16"/>
        <v>5.1000000000000004E-3</v>
      </c>
      <c r="BA47" s="1">
        <f t="shared" si="35"/>
        <v>316</v>
      </c>
      <c r="BJ47" s="7">
        <f t="shared" si="37"/>
        <v>40</v>
      </c>
      <c r="BK47" s="7">
        <f t="shared" si="37"/>
        <v>34</v>
      </c>
      <c r="BL47" s="1">
        <f t="shared" si="17"/>
        <v>111796.89946249255</v>
      </c>
      <c r="BM47" s="67">
        <f>+EvolOf!M36</f>
        <v>47610</v>
      </c>
      <c r="BN47" s="1">
        <f t="shared" si="18"/>
        <v>94417</v>
      </c>
      <c r="BO47" s="1">
        <f t="shared" si="31"/>
        <v>17379.899462492554</v>
      </c>
      <c r="BP47" s="36">
        <f t="shared" si="32"/>
        <v>0.1840759552039628</v>
      </c>
      <c r="BQ47" s="1">
        <f t="shared" si="19"/>
        <v>302060905.32634896</v>
      </c>
      <c r="BR47" s="1" cm="1">
        <f t="array" ref="BR47">IF(BK47&lt;=$BX$14,0,INDEX($B$14:$B$300,BK47-$BX$14+1))*$BY$14</f>
        <v>68796.095746301711</v>
      </c>
      <c r="BS47" s="1">
        <f t="shared" si="20"/>
        <v>107099.7688211947</v>
      </c>
      <c r="BT47" s="1">
        <f t="shared" si="21"/>
        <v>4697.1306412978529</v>
      </c>
      <c r="BU47" s="1">
        <f t="shared" si="33"/>
        <v>64098.965105003859</v>
      </c>
      <c r="BV47" s="1">
        <f t="shared" si="22"/>
        <v>4204.0616789516698</v>
      </c>
      <c r="BW47" s="1">
        <f t="shared" si="23"/>
        <v>493.06896234618347</v>
      </c>
      <c r="CP47" s="4">
        <f t="shared" si="24"/>
        <v>8.526315789473685</v>
      </c>
    </row>
    <row r="48" spans="1:94" x14ac:dyDescent="0.3">
      <c r="A48" s="1">
        <f t="shared" si="25"/>
        <v>35</v>
      </c>
      <c r="B48" s="1">
        <f t="shared" si="0"/>
        <v>4569</v>
      </c>
      <c r="C48" s="1">
        <v>35</v>
      </c>
      <c r="D48" s="1">
        <v>45429</v>
      </c>
      <c r="E48" s="1">
        <v>4349</v>
      </c>
      <c r="F48" s="1">
        <v>0</v>
      </c>
      <c r="G48" s="1">
        <v>195</v>
      </c>
      <c r="H48" s="1">
        <v>0</v>
      </c>
      <c r="I48" s="1">
        <v>25</v>
      </c>
      <c r="J48" s="4">
        <v>52.05</v>
      </c>
      <c r="K48" s="4">
        <v>1.31</v>
      </c>
      <c r="L48" s="4">
        <v>17.3</v>
      </c>
      <c r="M48" s="80">
        <v>2.2400000000000002</v>
      </c>
      <c r="N48" s="1">
        <v>1631</v>
      </c>
      <c r="O48" s="1">
        <v>2929</v>
      </c>
      <c r="P48" s="1">
        <v>2868</v>
      </c>
      <c r="Q48" s="1">
        <v>54</v>
      </c>
      <c r="R48" s="1">
        <v>5</v>
      </c>
      <c r="S48" s="1">
        <v>0</v>
      </c>
      <c r="T48" s="1">
        <v>2431</v>
      </c>
      <c r="U48" s="1">
        <v>241</v>
      </c>
      <c r="V48" s="1">
        <v>4359</v>
      </c>
      <c r="W48" s="1">
        <v>185</v>
      </c>
      <c r="X48" s="1">
        <v>25</v>
      </c>
      <c r="Y48" s="77">
        <v>2.12</v>
      </c>
      <c r="AA48" s="1">
        <f t="shared" si="1"/>
        <v>8708</v>
      </c>
      <c r="AB48" s="1">
        <f t="shared" si="2"/>
        <v>380</v>
      </c>
      <c r="AC48" s="1">
        <f t="shared" si="3"/>
        <v>50</v>
      </c>
      <c r="AD48" s="1">
        <f t="shared" si="26"/>
        <v>222</v>
      </c>
      <c r="AE48" s="1">
        <f t="shared" si="27"/>
        <v>33</v>
      </c>
      <c r="AF48" s="1">
        <f t="shared" si="27"/>
        <v>0</v>
      </c>
      <c r="AG48" s="1">
        <f t="shared" si="27"/>
        <v>6</v>
      </c>
      <c r="AH48" s="1">
        <f t="shared" si="34"/>
        <v>261</v>
      </c>
      <c r="AI48" s="9">
        <f t="shared" si="4"/>
        <v>5.4716568176843951E-3</v>
      </c>
      <c r="AJ48" s="9">
        <f t="shared" si="5"/>
        <v>9.1380000000000003E-2</v>
      </c>
      <c r="AK48" s="9">
        <f t="shared" si="6"/>
        <v>8.6980000000000002E-2</v>
      </c>
      <c r="AL48" s="9">
        <f t="shared" si="7"/>
        <v>3.8999999999999998E-3</v>
      </c>
      <c r="AM48" s="9">
        <f t="shared" si="8"/>
        <v>5.0000000000000001E-4</v>
      </c>
      <c r="AN48" s="9">
        <f t="shared" si="9"/>
        <v>4.8619999999999997E-2</v>
      </c>
      <c r="AO48" s="9">
        <f t="shared" si="10"/>
        <v>5.2199999999999998E-3</v>
      </c>
      <c r="AP48" s="1">
        <f t="shared" si="28"/>
        <v>222</v>
      </c>
      <c r="AQ48" s="1">
        <f t="shared" si="28"/>
        <v>33</v>
      </c>
      <c r="AR48" s="1"/>
      <c r="AS48" s="1">
        <f t="shared" si="29"/>
        <v>6</v>
      </c>
      <c r="AT48" s="1">
        <f t="shared" si="30"/>
        <v>261</v>
      </c>
      <c r="AU48" s="1">
        <f t="shared" si="11"/>
        <v>4569</v>
      </c>
      <c r="AV48" s="9">
        <f t="shared" si="12"/>
        <v>9.1380000000000003E-2</v>
      </c>
      <c r="AW48" s="9">
        <f t="shared" si="13"/>
        <v>8.7179999999999994E-2</v>
      </c>
      <c r="AX48" s="9">
        <f t="shared" si="14"/>
        <v>3.7000000000000002E-3</v>
      </c>
      <c r="AY48" s="9">
        <f t="shared" si="15"/>
        <v>5.0000000000000001E-4</v>
      </c>
      <c r="AZ48" s="9">
        <f t="shared" si="16"/>
        <v>5.2199999999999998E-3</v>
      </c>
      <c r="BA48" s="1">
        <f t="shared" si="35"/>
        <v>334</v>
      </c>
      <c r="BJ48" s="7">
        <f t="shared" ref="BJ48:BK63" si="38">+BJ47+1</f>
        <v>41</v>
      </c>
      <c r="BK48" s="7">
        <f t="shared" si="38"/>
        <v>35</v>
      </c>
      <c r="BL48" s="1">
        <f t="shared" si="17"/>
        <v>118570.10994524801</v>
      </c>
      <c r="BM48" s="67">
        <f>+EvolOf!M37</f>
        <v>56188</v>
      </c>
      <c r="BN48" s="1">
        <f t="shared" si="18"/>
        <v>102136</v>
      </c>
      <c r="BO48" s="1">
        <f t="shared" si="31"/>
        <v>16434.109945248012</v>
      </c>
      <c r="BP48" s="36">
        <f t="shared" si="32"/>
        <v>0.16090418603869372</v>
      </c>
      <c r="BQ48" s="1">
        <f t="shared" si="19"/>
        <v>270079969.69249964</v>
      </c>
      <c r="BR48" s="1" cm="1">
        <f t="array" ref="BR48">IF(BK48&lt;=$BX$14,0,INDEX($B$14:$B$300,BK48-$BX$14+1))*$BY$14</f>
        <v>77619.435072496562</v>
      </c>
      <c r="BS48" s="1">
        <f t="shared" si="20"/>
        <v>112860.89038123957</v>
      </c>
      <c r="BT48" s="1">
        <f t="shared" si="21"/>
        <v>5709.2195640084401</v>
      </c>
      <c r="BU48" s="1">
        <f t="shared" si="33"/>
        <v>71910.215508488123</v>
      </c>
      <c r="BV48" s="1">
        <f t="shared" si="22"/>
        <v>5060.4446135529361</v>
      </c>
      <c r="BW48" s="1">
        <f t="shared" si="23"/>
        <v>648.77495045550461</v>
      </c>
      <c r="CP48" s="4">
        <f t="shared" si="24"/>
        <v>7.8</v>
      </c>
    </row>
    <row r="49" spans="1:94" x14ac:dyDescent="0.3">
      <c r="A49" s="1">
        <f t="shared" si="25"/>
        <v>36</v>
      </c>
      <c r="B49" s="1">
        <f t="shared" si="0"/>
        <v>4833</v>
      </c>
      <c r="C49" s="1">
        <v>36</v>
      </c>
      <c r="D49" s="1">
        <v>45165</v>
      </c>
      <c r="E49" s="1">
        <v>4571</v>
      </c>
      <c r="F49" s="1">
        <v>0</v>
      </c>
      <c r="G49" s="1">
        <v>232</v>
      </c>
      <c r="H49" s="1">
        <v>0</v>
      </c>
      <c r="I49" s="1">
        <v>30</v>
      </c>
      <c r="J49" s="4">
        <v>51.73</v>
      </c>
      <c r="K49" s="4">
        <v>1.31</v>
      </c>
      <c r="L49" s="4">
        <v>17.7</v>
      </c>
      <c r="M49" s="80">
        <v>2.2599999999999998</v>
      </c>
      <c r="N49" s="1">
        <v>1766</v>
      </c>
      <c r="O49" s="1">
        <v>3058</v>
      </c>
      <c r="P49" s="1">
        <v>2997</v>
      </c>
      <c r="Q49" s="1">
        <v>55</v>
      </c>
      <c r="R49" s="1">
        <v>5</v>
      </c>
      <c r="S49" s="1">
        <v>0</v>
      </c>
      <c r="T49" s="1">
        <v>2730</v>
      </c>
      <c r="U49" s="1">
        <v>272</v>
      </c>
      <c r="V49" s="1">
        <v>4581</v>
      </c>
      <c r="W49" s="1">
        <v>222</v>
      </c>
      <c r="X49" s="1">
        <v>30</v>
      </c>
      <c r="Y49" s="77">
        <v>2.17</v>
      </c>
      <c r="AA49" s="1">
        <f t="shared" si="1"/>
        <v>9152</v>
      </c>
      <c r="AB49" s="1">
        <f t="shared" si="2"/>
        <v>454</v>
      </c>
      <c r="AC49" s="1">
        <f t="shared" si="3"/>
        <v>60</v>
      </c>
      <c r="AD49" s="1">
        <f t="shared" si="26"/>
        <v>222</v>
      </c>
      <c r="AE49" s="1">
        <f t="shared" si="27"/>
        <v>37</v>
      </c>
      <c r="AF49" s="1">
        <f t="shared" si="27"/>
        <v>0</v>
      </c>
      <c r="AG49" s="1">
        <f t="shared" si="27"/>
        <v>5</v>
      </c>
      <c r="AH49" s="1">
        <f t="shared" si="34"/>
        <v>264</v>
      </c>
      <c r="AI49" s="9">
        <f t="shared" si="4"/>
        <v>6.2073246430788334E-3</v>
      </c>
      <c r="AJ49" s="9">
        <f t="shared" si="5"/>
        <v>9.6659999999999996E-2</v>
      </c>
      <c r="AK49" s="9">
        <f t="shared" si="6"/>
        <v>9.1420000000000001E-2</v>
      </c>
      <c r="AL49" s="9">
        <f t="shared" si="7"/>
        <v>4.64E-3</v>
      </c>
      <c r="AM49" s="9">
        <f t="shared" si="8"/>
        <v>5.9999999999999995E-4</v>
      </c>
      <c r="AN49" s="9">
        <f t="shared" si="9"/>
        <v>5.4600000000000003E-2</v>
      </c>
      <c r="AO49" s="9">
        <f t="shared" si="10"/>
        <v>5.28E-3</v>
      </c>
      <c r="AP49" s="1">
        <f t="shared" si="28"/>
        <v>222</v>
      </c>
      <c r="AQ49" s="1">
        <f t="shared" si="28"/>
        <v>37</v>
      </c>
      <c r="AR49" s="1"/>
      <c r="AS49" s="1">
        <f t="shared" si="29"/>
        <v>5</v>
      </c>
      <c r="AT49" s="1">
        <f t="shared" si="30"/>
        <v>264</v>
      </c>
      <c r="AU49" s="1">
        <f t="shared" si="11"/>
        <v>4833</v>
      </c>
      <c r="AV49" s="9">
        <f t="shared" si="12"/>
        <v>9.6659999999999996E-2</v>
      </c>
      <c r="AW49" s="9">
        <f t="shared" si="13"/>
        <v>9.1619999999999993E-2</v>
      </c>
      <c r="AX49" s="9">
        <f t="shared" si="14"/>
        <v>4.4400000000000004E-3</v>
      </c>
      <c r="AY49" s="9">
        <f t="shared" si="15"/>
        <v>5.9999999999999995E-4</v>
      </c>
      <c r="AZ49" s="9">
        <f t="shared" si="16"/>
        <v>5.28E-3</v>
      </c>
      <c r="BA49" s="1">
        <f t="shared" si="35"/>
        <v>359</v>
      </c>
      <c r="BJ49" s="7">
        <f t="shared" si="38"/>
        <v>42</v>
      </c>
      <c r="BK49" s="7">
        <f t="shared" si="38"/>
        <v>36</v>
      </c>
      <c r="BL49" s="1">
        <f t="shared" si="17"/>
        <v>125421.17342205814</v>
      </c>
      <c r="BM49" s="67">
        <f>+EvolOf!M38</f>
        <v>64059</v>
      </c>
      <c r="BN49" s="1">
        <f t="shared" si="18"/>
        <v>110238</v>
      </c>
      <c r="BO49" s="1">
        <f t="shared" si="31"/>
        <v>15183.173422058142</v>
      </c>
      <c r="BP49" s="36">
        <f t="shared" si="32"/>
        <v>0.13773084981638029</v>
      </c>
      <c r="BQ49" s="1">
        <f t="shared" si="19"/>
        <v>230528755.16429275</v>
      </c>
      <c r="BR49" s="1" cm="1">
        <f t="array" ref="BR49">IF(BK49&lt;=$BX$14,0,INDEX($B$14:$B$300,BK49-$BX$14+1))*$BY$14</f>
        <v>87454.863321402023</v>
      </c>
      <c r="BS49" s="1">
        <f t="shared" si="20"/>
        <v>118622.01194128445</v>
      </c>
      <c r="BT49" s="1">
        <f t="shared" si="21"/>
        <v>6799.1614807736878</v>
      </c>
      <c r="BU49" s="1">
        <f t="shared" si="33"/>
        <v>80655.701840628331</v>
      </c>
      <c r="BV49" s="1">
        <f t="shared" si="22"/>
        <v>6020.631540227082</v>
      </c>
      <c r="BW49" s="1">
        <f t="shared" si="23"/>
        <v>778.52994054660553</v>
      </c>
      <c r="CP49" s="4">
        <f t="shared" si="24"/>
        <v>7.7333333333333334</v>
      </c>
    </row>
    <row r="50" spans="1:94" x14ac:dyDescent="0.3">
      <c r="A50" s="1">
        <f t="shared" si="25"/>
        <v>37</v>
      </c>
      <c r="B50" s="1">
        <f t="shared" si="0"/>
        <v>5106</v>
      </c>
      <c r="C50" s="1">
        <v>37</v>
      </c>
      <c r="D50" s="1">
        <v>44892</v>
      </c>
      <c r="E50" s="1">
        <v>4797</v>
      </c>
      <c r="F50" s="1">
        <v>0</v>
      </c>
      <c r="G50" s="1">
        <v>273</v>
      </c>
      <c r="H50" s="1">
        <v>0</v>
      </c>
      <c r="I50" s="1">
        <v>36</v>
      </c>
      <c r="J50" s="4">
        <v>51.43</v>
      </c>
      <c r="K50" s="4">
        <v>1.31</v>
      </c>
      <c r="L50" s="4">
        <v>17.8</v>
      </c>
      <c r="M50" s="80">
        <v>2.2000000000000002</v>
      </c>
      <c r="N50" s="1">
        <v>1902</v>
      </c>
      <c r="O50" s="1">
        <v>3194</v>
      </c>
      <c r="P50" s="1">
        <v>3133</v>
      </c>
      <c r="Q50" s="1">
        <v>55</v>
      </c>
      <c r="R50" s="1">
        <v>5</v>
      </c>
      <c r="S50" s="1">
        <v>0</v>
      </c>
      <c r="T50" s="1">
        <v>3061</v>
      </c>
      <c r="U50" s="1">
        <v>306</v>
      </c>
      <c r="V50" s="1">
        <v>4807</v>
      </c>
      <c r="W50" s="1">
        <v>263</v>
      </c>
      <c r="X50" s="1">
        <v>36</v>
      </c>
      <c r="Y50" s="77">
        <v>2.11</v>
      </c>
      <c r="AA50" s="1">
        <f t="shared" si="1"/>
        <v>9604</v>
      </c>
      <c r="AB50" s="1">
        <f t="shared" si="2"/>
        <v>536</v>
      </c>
      <c r="AC50" s="1">
        <f t="shared" si="3"/>
        <v>72</v>
      </c>
      <c r="AD50" s="1">
        <f t="shared" si="26"/>
        <v>226</v>
      </c>
      <c r="AE50" s="1">
        <f t="shared" si="27"/>
        <v>41</v>
      </c>
      <c r="AF50" s="1">
        <f t="shared" si="27"/>
        <v>0</v>
      </c>
      <c r="AG50" s="1">
        <f t="shared" si="27"/>
        <v>6</v>
      </c>
      <c r="AH50" s="1">
        <f t="shared" si="34"/>
        <v>273</v>
      </c>
      <c r="AI50" s="9">
        <f t="shared" si="4"/>
        <v>7.0505287896592246E-3</v>
      </c>
      <c r="AJ50" s="9">
        <f t="shared" si="5"/>
        <v>0.10212</v>
      </c>
      <c r="AK50" s="9">
        <f t="shared" si="6"/>
        <v>9.5939999999999998E-2</v>
      </c>
      <c r="AL50" s="9">
        <f t="shared" si="7"/>
        <v>5.4599999999999996E-3</v>
      </c>
      <c r="AM50" s="9">
        <f t="shared" si="8"/>
        <v>7.2000000000000005E-4</v>
      </c>
      <c r="AN50" s="9">
        <f t="shared" si="9"/>
        <v>6.1219999999999997E-2</v>
      </c>
      <c r="AO50" s="9">
        <f t="shared" si="10"/>
        <v>5.4599999999999996E-3</v>
      </c>
      <c r="AP50" s="1">
        <f t="shared" si="28"/>
        <v>226</v>
      </c>
      <c r="AQ50" s="1">
        <f t="shared" si="28"/>
        <v>41</v>
      </c>
      <c r="AR50" s="1"/>
      <c r="AS50" s="1">
        <f t="shared" si="29"/>
        <v>6</v>
      </c>
      <c r="AT50" s="1">
        <f t="shared" si="30"/>
        <v>273</v>
      </c>
      <c r="AU50" s="1">
        <f t="shared" si="11"/>
        <v>5106</v>
      </c>
      <c r="AV50" s="9">
        <f t="shared" si="12"/>
        <v>0.10212</v>
      </c>
      <c r="AW50" s="9">
        <f t="shared" si="13"/>
        <v>9.6140000000000003E-2</v>
      </c>
      <c r="AX50" s="9">
        <f t="shared" si="14"/>
        <v>5.2599999999999999E-3</v>
      </c>
      <c r="AY50" s="9">
        <f t="shared" si="15"/>
        <v>7.2000000000000005E-4</v>
      </c>
      <c r="AZ50" s="9">
        <f t="shared" si="16"/>
        <v>5.4599999999999996E-3</v>
      </c>
      <c r="BA50" s="1">
        <f t="shared" si="35"/>
        <v>391</v>
      </c>
      <c r="BJ50" s="7">
        <f t="shared" si="38"/>
        <v>43</v>
      </c>
      <c r="BK50" s="7">
        <f t="shared" si="38"/>
        <v>37</v>
      </c>
      <c r="BL50" s="1">
        <f t="shared" si="17"/>
        <v>132505.79588103225</v>
      </c>
      <c r="BM50" s="67">
        <f>+EvolOf!M39</f>
        <v>72248</v>
      </c>
      <c r="BN50" s="1">
        <f t="shared" si="18"/>
        <v>117710</v>
      </c>
      <c r="BO50" s="1">
        <f t="shared" si="31"/>
        <v>14795.795881032245</v>
      </c>
      <c r="BP50" s="36">
        <f t="shared" si="32"/>
        <v>0.12569701708463388</v>
      </c>
      <c r="BQ50" s="1">
        <f t="shared" si="19"/>
        <v>218915575.75317076</v>
      </c>
      <c r="BR50" s="1" cm="1">
        <f t="array" ref="BR50">IF(BK50&lt;=$BX$14,0,INDEX($B$14:$B$300,BK50-$BX$14+1))*$BY$14</f>
        <v>92852.670909191816</v>
      </c>
      <c r="BS50" s="1">
        <f t="shared" si="20"/>
        <v>124486.93749340222</v>
      </c>
      <c r="BT50" s="1">
        <f t="shared" si="21"/>
        <v>8018.8583876300363</v>
      </c>
      <c r="BU50" s="1">
        <f t="shared" si="33"/>
        <v>84833.812521561777</v>
      </c>
      <c r="BV50" s="1">
        <f t="shared" si="22"/>
        <v>7084.6224589741096</v>
      </c>
      <c r="BW50" s="1">
        <f t="shared" si="23"/>
        <v>934.23592865592661</v>
      </c>
      <c r="CP50" s="4">
        <f t="shared" si="24"/>
        <v>7.583333333333333</v>
      </c>
    </row>
    <row r="51" spans="1:94" x14ac:dyDescent="0.3">
      <c r="A51" s="1">
        <f t="shared" si="25"/>
        <v>38</v>
      </c>
      <c r="B51" s="1">
        <f t="shared" si="0"/>
        <v>5387</v>
      </c>
      <c r="C51" s="1">
        <v>38</v>
      </c>
      <c r="D51" s="1">
        <v>44611</v>
      </c>
      <c r="E51" s="1">
        <v>5021</v>
      </c>
      <c r="F51" s="1">
        <v>0</v>
      </c>
      <c r="G51" s="1">
        <v>323</v>
      </c>
      <c r="H51" s="1">
        <v>0</v>
      </c>
      <c r="I51" s="1">
        <v>43</v>
      </c>
      <c r="J51" s="4">
        <v>51.14</v>
      </c>
      <c r="K51" s="4">
        <v>1.32</v>
      </c>
      <c r="L51" s="4">
        <v>18.2</v>
      </c>
      <c r="M51" s="80">
        <v>2.16</v>
      </c>
      <c r="N51" s="1">
        <v>2041</v>
      </c>
      <c r="O51" s="1">
        <v>3337</v>
      </c>
      <c r="P51" s="1">
        <v>3275</v>
      </c>
      <c r="Q51" s="1">
        <v>55</v>
      </c>
      <c r="R51" s="1">
        <v>5</v>
      </c>
      <c r="S51" s="1">
        <v>0</v>
      </c>
      <c r="T51" s="1">
        <v>3214</v>
      </c>
      <c r="U51" s="1">
        <v>320</v>
      </c>
      <c r="V51" s="1">
        <v>5031</v>
      </c>
      <c r="W51" s="1">
        <v>313</v>
      </c>
      <c r="X51" s="1">
        <v>43</v>
      </c>
      <c r="Y51" s="77">
        <v>2.08</v>
      </c>
      <c r="AA51" s="1">
        <f t="shared" si="1"/>
        <v>10052</v>
      </c>
      <c r="AB51" s="1">
        <f t="shared" si="2"/>
        <v>636</v>
      </c>
      <c r="AC51" s="1">
        <f t="shared" si="3"/>
        <v>86</v>
      </c>
      <c r="AD51" s="1">
        <f t="shared" si="26"/>
        <v>224</v>
      </c>
      <c r="AE51" s="1">
        <f t="shared" si="27"/>
        <v>50</v>
      </c>
      <c r="AF51" s="1">
        <f t="shared" si="27"/>
        <v>0</v>
      </c>
      <c r="AG51" s="1">
        <f t="shared" si="27"/>
        <v>7</v>
      </c>
      <c r="AH51" s="1">
        <f t="shared" si="34"/>
        <v>281</v>
      </c>
      <c r="AI51" s="9">
        <f t="shared" si="4"/>
        <v>7.9821793205865979E-3</v>
      </c>
      <c r="AJ51" s="9">
        <f t="shared" si="5"/>
        <v>0.10774</v>
      </c>
      <c r="AK51" s="9">
        <f t="shared" si="6"/>
        <v>0.10042</v>
      </c>
      <c r="AL51" s="9">
        <f t="shared" si="7"/>
        <v>6.4599999999999996E-3</v>
      </c>
      <c r="AM51" s="9">
        <f t="shared" si="8"/>
        <v>8.5999999999999998E-4</v>
      </c>
      <c r="AN51" s="9">
        <f t="shared" si="9"/>
        <v>6.4280000000000004E-2</v>
      </c>
      <c r="AO51" s="9">
        <f t="shared" si="10"/>
        <v>5.62E-3</v>
      </c>
      <c r="AP51" s="1">
        <f t="shared" si="28"/>
        <v>224</v>
      </c>
      <c r="AQ51" s="1">
        <f t="shared" si="28"/>
        <v>50</v>
      </c>
      <c r="AR51" s="1"/>
      <c r="AS51" s="1">
        <f t="shared" si="29"/>
        <v>7</v>
      </c>
      <c r="AT51" s="1">
        <f t="shared" si="30"/>
        <v>281</v>
      </c>
      <c r="AU51" s="1">
        <f t="shared" si="11"/>
        <v>5387</v>
      </c>
      <c r="AV51" s="9">
        <f t="shared" si="12"/>
        <v>0.10774</v>
      </c>
      <c r="AW51" s="9">
        <f t="shared" si="13"/>
        <v>0.10062</v>
      </c>
      <c r="AX51" s="9">
        <f t="shared" si="14"/>
        <v>6.2599999999999999E-3</v>
      </c>
      <c r="AY51" s="9">
        <f t="shared" si="15"/>
        <v>8.5999999999999998E-4</v>
      </c>
      <c r="AZ51" s="9">
        <f t="shared" si="16"/>
        <v>5.62E-3</v>
      </c>
      <c r="BA51" s="1">
        <f t="shared" si="35"/>
        <v>213</v>
      </c>
      <c r="BJ51" s="7">
        <f t="shared" si="38"/>
        <v>44</v>
      </c>
      <c r="BK51" s="7">
        <f t="shared" si="38"/>
        <v>38</v>
      </c>
      <c r="BL51" s="1">
        <f t="shared" si="17"/>
        <v>139798.02632415213</v>
      </c>
      <c r="BM51" s="67">
        <f>+EvolOf!M40</f>
        <v>78797</v>
      </c>
      <c r="BN51" s="1">
        <f t="shared" si="18"/>
        <v>124736</v>
      </c>
      <c r="BO51" s="1">
        <f t="shared" si="31"/>
        <v>15062.026324152132</v>
      </c>
      <c r="BP51" s="36">
        <f t="shared" si="32"/>
        <v>0.12075123720619652</v>
      </c>
      <c r="BQ51" s="1">
        <f t="shared" si="19"/>
        <v>226864636.98945177</v>
      </c>
      <c r="BR51" s="1" cm="1">
        <f t="array" ref="BR51">IF(BK51&lt;=$BX$14,0,INDEX($B$14:$B$300,BK51-$BX$14+1))*$BY$14</f>
        <v>98847.351451400682</v>
      </c>
      <c r="BS51" s="1">
        <f t="shared" si="20"/>
        <v>130299.96104948354</v>
      </c>
      <c r="BT51" s="1">
        <f t="shared" si="21"/>
        <v>9498.0652746685864</v>
      </c>
      <c r="BU51" s="1">
        <f t="shared" si="33"/>
        <v>89349.286176732101</v>
      </c>
      <c r="BV51" s="1">
        <f t="shared" si="22"/>
        <v>8382.1723598851186</v>
      </c>
      <c r="BW51" s="1">
        <f t="shared" si="23"/>
        <v>1115.8929147834679</v>
      </c>
      <c r="CP51" s="4">
        <f t="shared" si="24"/>
        <v>7.5116279069767442</v>
      </c>
    </row>
    <row r="52" spans="1:94" x14ac:dyDescent="0.3">
      <c r="A52" s="1">
        <f t="shared" si="25"/>
        <v>39</v>
      </c>
      <c r="B52" s="1">
        <f t="shared" si="0"/>
        <v>5666</v>
      </c>
      <c r="C52" s="1">
        <v>39</v>
      </c>
      <c r="D52" s="1">
        <v>44332</v>
      </c>
      <c r="E52" s="1">
        <v>5233</v>
      </c>
      <c r="F52" s="1">
        <v>0</v>
      </c>
      <c r="G52" s="1">
        <v>381</v>
      </c>
      <c r="H52" s="1">
        <v>0</v>
      </c>
      <c r="I52" s="1">
        <v>52</v>
      </c>
      <c r="J52" s="4">
        <v>50.87</v>
      </c>
      <c r="K52" s="4">
        <v>1.32</v>
      </c>
      <c r="L52" s="4">
        <v>18.5</v>
      </c>
      <c r="M52" s="80">
        <v>2.09</v>
      </c>
      <c r="N52" s="1">
        <v>2184</v>
      </c>
      <c r="O52" s="1">
        <v>3473</v>
      </c>
      <c r="P52" s="1">
        <v>3410</v>
      </c>
      <c r="Q52" s="1">
        <v>56</v>
      </c>
      <c r="R52" s="1">
        <v>6</v>
      </c>
      <c r="S52" s="1">
        <v>0</v>
      </c>
      <c r="T52" s="1">
        <v>3376</v>
      </c>
      <c r="U52" s="1">
        <v>336</v>
      </c>
      <c r="V52" s="1">
        <v>5243</v>
      </c>
      <c r="W52" s="1">
        <v>371</v>
      </c>
      <c r="X52" s="1">
        <v>52</v>
      </c>
      <c r="Y52" s="77">
        <v>2.0299999999999998</v>
      </c>
      <c r="AA52" s="1">
        <f t="shared" si="1"/>
        <v>10476</v>
      </c>
      <c r="AB52" s="1">
        <f t="shared" si="2"/>
        <v>752</v>
      </c>
      <c r="AC52" s="1">
        <f t="shared" si="3"/>
        <v>104</v>
      </c>
      <c r="AD52" s="1">
        <f t="shared" si="26"/>
        <v>212</v>
      </c>
      <c r="AE52" s="1">
        <f t="shared" si="27"/>
        <v>58</v>
      </c>
      <c r="AF52" s="1">
        <f t="shared" si="27"/>
        <v>0</v>
      </c>
      <c r="AG52" s="1">
        <f t="shared" si="27"/>
        <v>9</v>
      </c>
      <c r="AH52" s="1">
        <f t="shared" si="34"/>
        <v>279</v>
      </c>
      <c r="AI52" s="9">
        <f t="shared" si="4"/>
        <v>9.1775503000352983E-3</v>
      </c>
      <c r="AJ52" s="9">
        <f t="shared" si="5"/>
        <v>0.11332</v>
      </c>
      <c r="AK52" s="9">
        <f t="shared" si="6"/>
        <v>0.10466</v>
      </c>
      <c r="AL52" s="9">
        <f t="shared" si="7"/>
        <v>7.62E-3</v>
      </c>
      <c r="AM52" s="9">
        <f t="shared" si="8"/>
        <v>1.0399999999999999E-3</v>
      </c>
      <c r="AN52" s="9">
        <f t="shared" si="9"/>
        <v>6.7519999999999997E-2</v>
      </c>
      <c r="AO52" s="9">
        <f t="shared" si="10"/>
        <v>5.5799999999999999E-3</v>
      </c>
      <c r="AP52" s="1">
        <f t="shared" si="28"/>
        <v>212</v>
      </c>
      <c r="AQ52" s="1">
        <f t="shared" si="28"/>
        <v>58</v>
      </c>
      <c r="AR52" s="1"/>
      <c r="AS52" s="1">
        <f t="shared" si="29"/>
        <v>9</v>
      </c>
      <c r="AT52" s="1">
        <f t="shared" si="30"/>
        <v>279</v>
      </c>
      <c r="AU52" s="1">
        <f t="shared" si="11"/>
        <v>5666</v>
      </c>
      <c r="AV52" s="9">
        <f t="shared" si="12"/>
        <v>0.11332</v>
      </c>
      <c r="AW52" s="9">
        <f t="shared" si="13"/>
        <v>0.10485999999999999</v>
      </c>
      <c r="AX52" s="9">
        <f t="shared" si="14"/>
        <v>7.4200000000000004E-3</v>
      </c>
      <c r="AY52" s="9">
        <f t="shared" si="15"/>
        <v>1.0399999999999999E-3</v>
      </c>
      <c r="AZ52" s="9">
        <f t="shared" si="16"/>
        <v>5.5799999999999999E-3</v>
      </c>
      <c r="BA52" s="1">
        <f t="shared" si="35"/>
        <v>224</v>
      </c>
      <c r="BJ52" s="7">
        <f t="shared" si="38"/>
        <v>45</v>
      </c>
      <c r="BK52" s="7">
        <f t="shared" si="38"/>
        <v>39</v>
      </c>
      <c r="BL52" s="1">
        <f t="shared" si="17"/>
        <v>147038.35477123555</v>
      </c>
      <c r="BM52" s="67">
        <f>+EvolOf!M41</f>
        <v>85195</v>
      </c>
      <c r="BN52" s="1">
        <f t="shared" si="18"/>
        <v>130759</v>
      </c>
      <c r="BO52" s="1">
        <f t="shared" si="31"/>
        <v>16279.35477123555</v>
      </c>
      <c r="BP52" s="36">
        <f t="shared" si="32"/>
        <v>0.12449892375465965</v>
      </c>
      <c r="BQ52" s="1">
        <f t="shared" si="19"/>
        <v>265017391.76774967</v>
      </c>
      <c r="BR52" s="1" cm="1">
        <f t="array" ref="BR52">IF(BK52&lt;=$BX$14,0,INDEX($B$14:$B$300,BK52-$BX$14+1))*$BY$14</f>
        <v>105179.3949678464</v>
      </c>
      <c r="BS52" s="1">
        <f t="shared" si="20"/>
        <v>135801.57262934622</v>
      </c>
      <c r="BT52" s="1">
        <f t="shared" si="21"/>
        <v>11236.78214188934</v>
      </c>
      <c r="BU52" s="1">
        <f t="shared" si="33"/>
        <v>93942.612825957054</v>
      </c>
      <c r="BV52" s="1">
        <f t="shared" si="22"/>
        <v>9887.3302449418898</v>
      </c>
      <c r="BW52" s="1">
        <f t="shared" si="23"/>
        <v>1349.4518969474495</v>
      </c>
      <c r="CP52" s="4">
        <f t="shared" si="24"/>
        <v>7.3269230769230766</v>
      </c>
    </row>
    <row r="53" spans="1:94" x14ac:dyDescent="0.3">
      <c r="A53" s="1">
        <f t="shared" si="25"/>
        <v>40</v>
      </c>
      <c r="B53" s="1">
        <f t="shared" si="0"/>
        <v>5939</v>
      </c>
      <c r="C53" s="1">
        <v>40</v>
      </c>
      <c r="D53" s="1">
        <v>44060</v>
      </c>
      <c r="E53" s="1">
        <v>5430</v>
      </c>
      <c r="F53" s="1">
        <v>0</v>
      </c>
      <c r="G53" s="1">
        <v>448</v>
      </c>
      <c r="H53" s="1">
        <v>0</v>
      </c>
      <c r="I53" s="1">
        <v>61</v>
      </c>
      <c r="J53" s="4">
        <v>50.61</v>
      </c>
      <c r="K53" s="4">
        <v>1.32</v>
      </c>
      <c r="L53" s="4">
        <v>18.8</v>
      </c>
      <c r="M53" s="80">
        <v>2.0699999999999998</v>
      </c>
      <c r="N53" s="1">
        <v>2329</v>
      </c>
      <c r="O53" s="1">
        <v>3600</v>
      </c>
      <c r="P53" s="1">
        <v>3537</v>
      </c>
      <c r="Q53" s="1">
        <v>57</v>
      </c>
      <c r="R53" s="1">
        <v>6</v>
      </c>
      <c r="S53" s="1">
        <v>0</v>
      </c>
      <c r="T53" s="1">
        <v>3546</v>
      </c>
      <c r="U53" s="1">
        <v>352</v>
      </c>
      <c r="V53" s="1">
        <v>5440</v>
      </c>
      <c r="W53" s="1">
        <v>438</v>
      </c>
      <c r="X53" s="1">
        <v>61</v>
      </c>
      <c r="Y53" s="77">
        <v>2.0099999999999998</v>
      </c>
      <c r="AA53" s="1">
        <f t="shared" si="1"/>
        <v>10870</v>
      </c>
      <c r="AB53" s="1">
        <f t="shared" si="2"/>
        <v>886</v>
      </c>
      <c r="AC53" s="1">
        <f t="shared" si="3"/>
        <v>122</v>
      </c>
      <c r="AD53" s="1">
        <f t="shared" si="26"/>
        <v>197</v>
      </c>
      <c r="AE53" s="1">
        <f t="shared" si="27"/>
        <v>67</v>
      </c>
      <c r="AF53" s="1">
        <f t="shared" si="27"/>
        <v>0</v>
      </c>
      <c r="AG53" s="1">
        <f t="shared" si="27"/>
        <v>9</v>
      </c>
      <c r="AH53" s="1">
        <f t="shared" si="34"/>
        <v>273</v>
      </c>
      <c r="AI53" s="9">
        <f t="shared" si="4"/>
        <v>1.0271089408991413E-2</v>
      </c>
      <c r="AJ53" s="9">
        <f t="shared" si="5"/>
        <v>0.11878</v>
      </c>
      <c r="AK53" s="9">
        <f t="shared" si="6"/>
        <v>0.1086</v>
      </c>
      <c r="AL53" s="9">
        <f t="shared" si="7"/>
        <v>8.9599999999999992E-3</v>
      </c>
      <c r="AM53" s="9">
        <f t="shared" si="8"/>
        <v>1.2199999999999999E-3</v>
      </c>
      <c r="AN53" s="9">
        <f t="shared" si="9"/>
        <v>7.0919999999999997E-2</v>
      </c>
      <c r="AO53" s="9">
        <f t="shared" si="10"/>
        <v>5.4599999999999996E-3</v>
      </c>
      <c r="AP53" s="1">
        <f t="shared" si="28"/>
        <v>197</v>
      </c>
      <c r="AQ53" s="1">
        <f t="shared" si="28"/>
        <v>67</v>
      </c>
      <c r="AR53" s="1"/>
      <c r="AS53" s="1">
        <f t="shared" si="29"/>
        <v>9</v>
      </c>
      <c r="AT53" s="1">
        <f t="shared" si="30"/>
        <v>273</v>
      </c>
      <c r="AU53" s="1">
        <f t="shared" si="11"/>
        <v>5939</v>
      </c>
      <c r="AV53" s="9">
        <f t="shared" si="12"/>
        <v>0.11878</v>
      </c>
      <c r="AW53" s="9">
        <f t="shared" si="13"/>
        <v>0.10879999999999999</v>
      </c>
      <c r="AX53" s="9">
        <f t="shared" si="14"/>
        <v>8.7600000000000004E-3</v>
      </c>
      <c r="AY53" s="9">
        <f t="shared" si="15"/>
        <v>1.2199999999999999E-3</v>
      </c>
      <c r="AZ53" s="9">
        <f t="shared" si="16"/>
        <v>5.4599999999999996E-3</v>
      </c>
      <c r="BA53" s="1">
        <f t="shared" si="35"/>
        <v>233</v>
      </c>
      <c r="BJ53" s="7">
        <f t="shared" si="38"/>
        <v>46</v>
      </c>
      <c r="BK53" s="7">
        <f t="shared" si="38"/>
        <v>40</v>
      </c>
      <c r="BL53" s="1">
        <f t="shared" si="17"/>
        <v>154122.97723020965</v>
      </c>
      <c r="BM53" s="67">
        <f>+EvolOf!M42</f>
        <v>94417</v>
      </c>
      <c r="BN53" s="1">
        <f t="shared" si="18"/>
        <v>135032</v>
      </c>
      <c r="BO53" s="1">
        <f t="shared" si="31"/>
        <v>19090.977230209653</v>
      </c>
      <c r="BP53" s="36">
        <f t="shared" si="32"/>
        <v>0.14138113358470328</v>
      </c>
      <c r="BQ53" s="1">
        <f t="shared" si="19"/>
        <v>364465411.60438347</v>
      </c>
      <c r="BR53" s="1" cm="1">
        <f t="array" ref="BR53">IF(BK53&lt;=$BX$14,0,INDEX($B$14:$B$300,BK53-$BX$14+1))*$BY$14</f>
        <v>111796.89946249255</v>
      </c>
      <c r="BS53" s="1">
        <f t="shared" si="20"/>
        <v>140913.9192389356</v>
      </c>
      <c r="BT53" s="1">
        <f t="shared" si="21"/>
        <v>13209.057991274072</v>
      </c>
      <c r="BU53" s="1">
        <f t="shared" si="33"/>
        <v>98587.841471218475</v>
      </c>
      <c r="BV53" s="1">
        <f t="shared" si="22"/>
        <v>11626.047112162641</v>
      </c>
      <c r="BW53" s="1">
        <f t="shared" si="23"/>
        <v>1583.0108791114312</v>
      </c>
      <c r="CP53" s="4">
        <f t="shared" si="24"/>
        <v>7.3442622950819674</v>
      </c>
    </row>
    <row r="54" spans="1:94" x14ac:dyDescent="0.3">
      <c r="A54" s="1">
        <f t="shared" si="25"/>
        <v>41</v>
      </c>
      <c r="B54" s="1">
        <f t="shared" si="0"/>
        <v>6216</v>
      </c>
      <c r="C54" s="1">
        <v>41</v>
      </c>
      <c r="D54" s="1">
        <v>43782</v>
      </c>
      <c r="E54" s="1">
        <v>5617</v>
      </c>
      <c r="F54" s="1">
        <v>0</v>
      </c>
      <c r="G54" s="1">
        <v>526</v>
      </c>
      <c r="H54" s="1">
        <v>0</v>
      </c>
      <c r="I54" s="1">
        <v>73</v>
      </c>
      <c r="J54" s="4">
        <v>50.36</v>
      </c>
      <c r="K54" s="4">
        <v>1.32</v>
      </c>
      <c r="L54" s="4">
        <v>19.2</v>
      </c>
      <c r="M54" s="80">
        <v>2.0099999999999998</v>
      </c>
      <c r="N54" s="1">
        <v>2479</v>
      </c>
      <c r="O54" s="1">
        <v>3728</v>
      </c>
      <c r="P54" s="1">
        <v>3662</v>
      </c>
      <c r="Q54" s="1">
        <v>59</v>
      </c>
      <c r="R54" s="1">
        <v>6</v>
      </c>
      <c r="S54" s="1">
        <v>0</v>
      </c>
      <c r="T54" s="1">
        <v>3710</v>
      </c>
      <c r="U54" s="1">
        <v>367</v>
      </c>
      <c r="V54" s="1">
        <v>5627</v>
      </c>
      <c r="W54" s="1">
        <v>516</v>
      </c>
      <c r="X54" s="1">
        <v>73</v>
      </c>
      <c r="Y54" s="77">
        <v>1.97</v>
      </c>
      <c r="AA54" s="1">
        <f t="shared" si="1"/>
        <v>11244</v>
      </c>
      <c r="AB54" s="1">
        <f t="shared" si="2"/>
        <v>1042</v>
      </c>
      <c r="AC54" s="1">
        <f t="shared" si="3"/>
        <v>146</v>
      </c>
      <c r="AD54" s="1">
        <f t="shared" si="26"/>
        <v>187</v>
      </c>
      <c r="AE54" s="1">
        <f t="shared" si="27"/>
        <v>78</v>
      </c>
      <c r="AF54" s="1">
        <f t="shared" si="27"/>
        <v>0</v>
      </c>
      <c r="AG54" s="1">
        <f t="shared" si="27"/>
        <v>12</v>
      </c>
      <c r="AH54" s="1">
        <f t="shared" si="34"/>
        <v>277</v>
      </c>
      <c r="AI54" s="9">
        <f t="shared" si="4"/>
        <v>1.1743886743886744E-2</v>
      </c>
      <c r="AJ54" s="9">
        <f t="shared" si="5"/>
        <v>0.12432</v>
      </c>
      <c r="AK54" s="9">
        <f t="shared" si="6"/>
        <v>0.11234</v>
      </c>
      <c r="AL54" s="9">
        <f t="shared" si="7"/>
        <v>1.052E-2</v>
      </c>
      <c r="AM54" s="9">
        <f t="shared" si="8"/>
        <v>1.4599999999999999E-3</v>
      </c>
      <c r="AN54" s="9">
        <f t="shared" si="9"/>
        <v>7.4200000000000002E-2</v>
      </c>
      <c r="AO54" s="9">
        <f t="shared" si="10"/>
        <v>5.5399999999999998E-3</v>
      </c>
      <c r="AP54" s="1">
        <f t="shared" si="28"/>
        <v>187</v>
      </c>
      <c r="AQ54" s="1">
        <f t="shared" si="28"/>
        <v>78</v>
      </c>
      <c r="AR54" s="1"/>
      <c r="AS54" s="1">
        <f t="shared" si="29"/>
        <v>12</v>
      </c>
      <c r="AT54" s="1">
        <f t="shared" si="30"/>
        <v>277</v>
      </c>
      <c r="AU54" s="1">
        <f t="shared" si="11"/>
        <v>6216</v>
      </c>
      <c r="AV54" s="9">
        <f t="shared" si="12"/>
        <v>0.12432</v>
      </c>
      <c r="AW54" s="9">
        <f t="shared" si="13"/>
        <v>0.11254</v>
      </c>
      <c r="AX54" s="9">
        <f t="shared" si="14"/>
        <v>1.0319999999999999E-2</v>
      </c>
      <c r="AY54" s="9">
        <f t="shared" si="15"/>
        <v>1.4599999999999999E-3</v>
      </c>
      <c r="AZ54" s="9">
        <f t="shared" si="16"/>
        <v>5.5399999999999998E-3</v>
      </c>
      <c r="BA54" s="1">
        <f t="shared" si="35"/>
        <v>229</v>
      </c>
      <c r="BJ54" s="7">
        <f t="shared" si="38"/>
        <v>47</v>
      </c>
      <c r="BK54" s="7">
        <f t="shared" si="38"/>
        <v>41</v>
      </c>
      <c r="BL54" s="1">
        <f t="shared" si="17"/>
        <v>161311.40368125666</v>
      </c>
      <c r="BM54" s="67">
        <f>+EvolOf!M43</f>
        <v>102136</v>
      </c>
      <c r="BN54" s="1">
        <f t="shared" si="18"/>
        <v>140510</v>
      </c>
      <c r="BO54" s="1">
        <f t="shared" si="31"/>
        <v>20801.403681256663</v>
      </c>
      <c r="BP54" s="36">
        <f t="shared" si="32"/>
        <v>0.14804215843183166</v>
      </c>
      <c r="BQ54" s="1">
        <f t="shared" si="19"/>
        <v>432698395.11059827</v>
      </c>
      <c r="BR54" s="1" cm="1">
        <f t="array" ref="BR54">IF(BK54&lt;=$BX$14,0,INDEX($B$14:$B$300,BK54-$BX$14+1))*$BY$14</f>
        <v>118570.10994524801</v>
      </c>
      <c r="BS54" s="1">
        <f t="shared" si="20"/>
        <v>145766.75586834276</v>
      </c>
      <c r="BT54" s="1">
        <f t="shared" si="21"/>
        <v>15544.64781291389</v>
      </c>
      <c r="BU54" s="1">
        <f t="shared" si="33"/>
        <v>103025.46213233413</v>
      </c>
      <c r="BV54" s="1">
        <f t="shared" si="22"/>
        <v>13650.224957583816</v>
      </c>
      <c r="BW54" s="1">
        <f t="shared" si="23"/>
        <v>1894.4228553300734</v>
      </c>
      <c r="CP54" s="4">
        <f t="shared" si="24"/>
        <v>7.2054794520547949</v>
      </c>
    </row>
    <row r="55" spans="1:94" x14ac:dyDescent="0.3">
      <c r="A55" s="1">
        <f t="shared" si="25"/>
        <v>42</v>
      </c>
      <c r="B55" s="1">
        <f t="shared" si="0"/>
        <v>6482</v>
      </c>
      <c r="C55" s="1">
        <v>42</v>
      </c>
      <c r="D55" s="1">
        <v>43516</v>
      </c>
      <c r="E55" s="1">
        <v>5789</v>
      </c>
      <c r="F55" s="1">
        <v>0</v>
      </c>
      <c r="G55" s="1">
        <v>609</v>
      </c>
      <c r="H55" s="1">
        <v>0</v>
      </c>
      <c r="I55" s="1">
        <v>84</v>
      </c>
      <c r="J55" s="4">
        <v>50.13</v>
      </c>
      <c r="K55" s="4">
        <v>1.32</v>
      </c>
      <c r="L55" s="4">
        <v>19.5</v>
      </c>
      <c r="M55" s="80">
        <v>1.99</v>
      </c>
      <c r="N55" s="1">
        <v>2628</v>
      </c>
      <c r="O55" s="1">
        <v>3844</v>
      </c>
      <c r="P55" s="1">
        <v>3776</v>
      </c>
      <c r="Q55" s="1">
        <v>61</v>
      </c>
      <c r="R55" s="1">
        <v>6</v>
      </c>
      <c r="S55" s="1">
        <v>0</v>
      </c>
      <c r="T55" s="1">
        <v>3877</v>
      </c>
      <c r="U55" s="1">
        <v>383</v>
      </c>
      <c r="V55" s="1">
        <v>5799</v>
      </c>
      <c r="W55" s="1">
        <v>599</v>
      </c>
      <c r="X55" s="1">
        <v>84</v>
      </c>
      <c r="Y55" s="77">
        <v>1.95</v>
      </c>
      <c r="AA55" s="1">
        <f t="shared" si="1"/>
        <v>11588</v>
      </c>
      <c r="AB55" s="1">
        <f t="shared" si="2"/>
        <v>1208</v>
      </c>
      <c r="AC55" s="1">
        <f t="shared" si="3"/>
        <v>168</v>
      </c>
      <c r="AD55" s="1">
        <f t="shared" si="26"/>
        <v>172</v>
      </c>
      <c r="AE55" s="1">
        <f t="shared" si="27"/>
        <v>83</v>
      </c>
      <c r="AF55" s="1">
        <f t="shared" si="27"/>
        <v>0</v>
      </c>
      <c r="AG55" s="1">
        <f t="shared" si="27"/>
        <v>11</v>
      </c>
      <c r="AH55" s="1">
        <f t="shared" si="34"/>
        <v>266</v>
      </c>
      <c r="AI55" s="9">
        <f t="shared" si="4"/>
        <v>1.2958963282937365E-2</v>
      </c>
      <c r="AJ55" s="9">
        <f t="shared" si="5"/>
        <v>0.12964000000000001</v>
      </c>
      <c r="AK55" s="9">
        <f t="shared" si="6"/>
        <v>0.11577999999999999</v>
      </c>
      <c r="AL55" s="9">
        <f t="shared" si="7"/>
        <v>1.218E-2</v>
      </c>
      <c r="AM55" s="9">
        <f t="shared" si="8"/>
        <v>1.6800000000000001E-3</v>
      </c>
      <c r="AN55" s="9">
        <f t="shared" si="9"/>
        <v>7.7539999999999998E-2</v>
      </c>
      <c r="AO55" s="9">
        <f t="shared" si="10"/>
        <v>5.3200000000000001E-3</v>
      </c>
      <c r="AP55" s="1">
        <f t="shared" si="28"/>
        <v>172</v>
      </c>
      <c r="AQ55" s="1">
        <f t="shared" si="28"/>
        <v>83</v>
      </c>
      <c r="AR55" s="1"/>
      <c r="AS55" s="1">
        <f t="shared" si="29"/>
        <v>11</v>
      </c>
      <c r="AT55" s="1">
        <f t="shared" si="30"/>
        <v>266</v>
      </c>
      <c r="AU55" s="1">
        <f t="shared" si="11"/>
        <v>6482</v>
      </c>
      <c r="AV55" s="9">
        <f t="shared" si="12"/>
        <v>0.12964000000000001</v>
      </c>
      <c r="AW55" s="9">
        <f t="shared" si="13"/>
        <v>0.11598</v>
      </c>
      <c r="AX55" s="9">
        <f t="shared" si="14"/>
        <v>1.1979999999999999E-2</v>
      </c>
      <c r="AY55" s="9">
        <f t="shared" si="15"/>
        <v>1.6800000000000001E-3</v>
      </c>
      <c r="AZ55" s="9">
        <f t="shared" si="16"/>
        <v>5.3200000000000001E-3</v>
      </c>
      <c r="BA55" s="1">
        <f t="shared" si="35"/>
        <v>234</v>
      </c>
      <c r="BJ55" s="7">
        <f t="shared" si="38"/>
        <v>48</v>
      </c>
      <c r="BK55" s="7">
        <f t="shared" si="38"/>
        <v>42</v>
      </c>
      <c r="BL55" s="1">
        <f t="shared" si="17"/>
        <v>168214.36915410322</v>
      </c>
      <c r="BM55" s="67">
        <f>+EvolOf!M44</f>
        <v>110238</v>
      </c>
      <c r="BN55" s="1">
        <f t="shared" si="18"/>
        <v>146690</v>
      </c>
      <c r="BO55" s="1">
        <f t="shared" si="31"/>
        <v>21524.369154103217</v>
      </c>
      <c r="BP55" s="36">
        <f t="shared" si="32"/>
        <v>0.14673371841368343</v>
      </c>
      <c r="BQ55" s="1">
        <f t="shared" si="19"/>
        <v>463298467.48211002</v>
      </c>
      <c r="BR55" s="1" cm="1">
        <f t="array" ref="BR55">IF(BK55&lt;=$BX$14,0,INDEX($B$14:$B$300,BK55-$BX$14+1))*$BY$14</f>
        <v>125421.17342205814</v>
      </c>
      <c r="BS55" s="1">
        <f t="shared" si="20"/>
        <v>150230.32752747665</v>
      </c>
      <c r="BT55" s="1">
        <f t="shared" si="21"/>
        <v>17984.041626626586</v>
      </c>
      <c r="BU55" s="1">
        <f t="shared" si="33"/>
        <v>107437.13179543156</v>
      </c>
      <c r="BV55" s="1">
        <f t="shared" si="22"/>
        <v>15804.157793096092</v>
      </c>
      <c r="BW55" s="1">
        <f t="shared" si="23"/>
        <v>2179.8838335304954</v>
      </c>
      <c r="CP55" s="4">
        <f t="shared" si="24"/>
        <v>7.25</v>
      </c>
    </row>
    <row r="56" spans="1:94" x14ac:dyDescent="0.3">
      <c r="A56" s="1">
        <f t="shared" si="25"/>
        <v>43</v>
      </c>
      <c r="B56" s="1">
        <f t="shared" si="0"/>
        <v>6742</v>
      </c>
      <c r="C56" s="1">
        <v>43</v>
      </c>
      <c r="D56" s="1">
        <v>43256</v>
      </c>
      <c r="E56" s="1">
        <v>5947</v>
      </c>
      <c r="F56" s="1">
        <v>0</v>
      </c>
      <c r="G56" s="1">
        <v>699</v>
      </c>
      <c r="H56" s="1">
        <v>0</v>
      </c>
      <c r="I56" s="1">
        <v>96</v>
      </c>
      <c r="J56" s="4">
        <v>49.91</v>
      </c>
      <c r="K56" s="4">
        <v>1.33</v>
      </c>
      <c r="L56" s="4">
        <v>19.8</v>
      </c>
      <c r="M56" s="80">
        <v>1.94</v>
      </c>
      <c r="N56" s="1">
        <v>2783</v>
      </c>
      <c r="O56" s="1">
        <v>3950</v>
      </c>
      <c r="P56" s="1">
        <v>3879</v>
      </c>
      <c r="Q56" s="1">
        <v>64</v>
      </c>
      <c r="R56" s="1">
        <v>6</v>
      </c>
      <c r="S56" s="1">
        <v>0</v>
      </c>
      <c r="T56" s="1">
        <v>4039</v>
      </c>
      <c r="U56" s="1">
        <v>401</v>
      </c>
      <c r="V56" s="1">
        <v>5957</v>
      </c>
      <c r="W56" s="1">
        <v>689</v>
      </c>
      <c r="X56" s="1">
        <v>96</v>
      </c>
      <c r="Y56" s="77">
        <v>1.9</v>
      </c>
      <c r="AA56" s="1">
        <f t="shared" si="1"/>
        <v>11904</v>
      </c>
      <c r="AB56" s="1">
        <f t="shared" si="2"/>
        <v>1388</v>
      </c>
      <c r="AC56" s="1">
        <f t="shared" si="3"/>
        <v>192</v>
      </c>
      <c r="AD56" s="1">
        <f t="shared" si="26"/>
        <v>158</v>
      </c>
      <c r="AE56" s="1">
        <f t="shared" si="27"/>
        <v>90</v>
      </c>
      <c r="AF56" s="1">
        <f t="shared" si="27"/>
        <v>0</v>
      </c>
      <c r="AG56" s="1">
        <f t="shared" si="27"/>
        <v>12</v>
      </c>
      <c r="AH56" s="1">
        <f t="shared" si="34"/>
        <v>260</v>
      </c>
      <c r="AI56" s="9">
        <f t="shared" si="4"/>
        <v>1.4239098190447939E-2</v>
      </c>
      <c r="AJ56" s="9">
        <f t="shared" si="5"/>
        <v>0.13483999999999999</v>
      </c>
      <c r="AK56" s="9">
        <f t="shared" si="6"/>
        <v>0.11894</v>
      </c>
      <c r="AL56" s="9">
        <f t="shared" si="7"/>
        <v>1.3979999999999999E-2</v>
      </c>
      <c r="AM56" s="9">
        <f t="shared" si="8"/>
        <v>1.92E-3</v>
      </c>
      <c r="AN56" s="9">
        <f t="shared" si="9"/>
        <v>8.0780000000000005E-2</v>
      </c>
      <c r="AO56" s="9">
        <f t="shared" si="10"/>
        <v>5.1999999999999998E-3</v>
      </c>
      <c r="AP56" s="1">
        <f t="shared" si="28"/>
        <v>158</v>
      </c>
      <c r="AQ56" s="1">
        <f t="shared" si="28"/>
        <v>90</v>
      </c>
      <c r="AR56" s="1"/>
      <c r="AS56" s="1">
        <f t="shared" si="29"/>
        <v>12</v>
      </c>
      <c r="AT56" s="1">
        <f t="shared" si="30"/>
        <v>260</v>
      </c>
      <c r="AU56" s="1">
        <f t="shared" si="11"/>
        <v>6742</v>
      </c>
      <c r="AV56" s="9">
        <f t="shared" si="12"/>
        <v>0.13483999999999999</v>
      </c>
      <c r="AW56" s="9">
        <f t="shared" si="13"/>
        <v>0.11914</v>
      </c>
      <c r="AX56" s="9">
        <f t="shared" si="14"/>
        <v>1.3780000000000001E-2</v>
      </c>
      <c r="AY56" s="9">
        <f t="shared" si="15"/>
        <v>1.92E-3</v>
      </c>
      <c r="AZ56" s="9">
        <f t="shared" si="16"/>
        <v>5.1999999999999998E-3</v>
      </c>
      <c r="BA56" s="1">
        <f t="shared" si="35"/>
        <v>232</v>
      </c>
      <c r="BJ56" s="7">
        <f t="shared" si="38"/>
        <v>49</v>
      </c>
      <c r="BK56" s="7">
        <f t="shared" si="38"/>
        <v>43</v>
      </c>
      <c r="BL56" s="1">
        <f t="shared" si="17"/>
        <v>174961.62863884048</v>
      </c>
      <c r="BM56" s="67">
        <f>+EvolOf!M45</f>
        <v>117710</v>
      </c>
      <c r="BN56" s="1">
        <f t="shared" si="18"/>
        <v>152446</v>
      </c>
      <c r="BO56" s="1">
        <f t="shared" si="31"/>
        <v>22515.628638840484</v>
      </c>
      <c r="BP56" s="36">
        <f t="shared" si="32"/>
        <v>0.14769576531257278</v>
      </c>
      <c r="BQ56" s="1">
        <f t="shared" si="19"/>
        <v>506953533.00217378</v>
      </c>
      <c r="BR56" s="1" cm="1">
        <f t="array" ref="BR56">IF(BK56&lt;=$BX$14,0,INDEX($B$14:$B$300,BK56-$BX$14+1))*$BY$14</f>
        <v>132505.79588103225</v>
      </c>
      <c r="BS56" s="1">
        <f t="shared" si="20"/>
        <v>154330.58521435544</v>
      </c>
      <c r="BT56" s="1">
        <f t="shared" si="21"/>
        <v>20631.043424485044</v>
      </c>
      <c r="BU56" s="1">
        <f t="shared" si="33"/>
        <v>111874.7524565472</v>
      </c>
      <c r="BV56" s="1">
        <f t="shared" si="22"/>
        <v>18139.747614735908</v>
      </c>
      <c r="BW56" s="1">
        <f t="shared" si="23"/>
        <v>2491.2958097491373</v>
      </c>
      <c r="CP56" s="4">
        <f t="shared" si="24"/>
        <v>7.28125</v>
      </c>
    </row>
    <row r="57" spans="1:94" x14ac:dyDescent="0.3">
      <c r="A57" s="1">
        <f t="shared" si="25"/>
        <v>44</v>
      </c>
      <c r="B57" s="1">
        <f t="shared" si="0"/>
        <v>6994</v>
      </c>
      <c r="C57" s="1">
        <v>44</v>
      </c>
      <c r="D57" s="1">
        <v>43005</v>
      </c>
      <c r="E57" s="1">
        <v>6078</v>
      </c>
      <c r="F57" s="1">
        <v>0</v>
      </c>
      <c r="G57" s="1">
        <v>805</v>
      </c>
      <c r="H57" s="1">
        <v>0</v>
      </c>
      <c r="I57" s="1">
        <v>111</v>
      </c>
      <c r="J57" s="4">
        <v>49.69</v>
      </c>
      <c r="K57" s="4">
        <v>1.33</v>
      </c>
      <c r="L57" s="4">
        <v>20.100000000000001</v>
      </c>
      <c r="M57" s="80">
        <v>1.91</v>
      </c>
      <c r="N57" s="1">
        <v>2937</v>
      </c>
      <c r="O57" s="1">
        <v>4046</v>
      </c>
      <c r="P57" s="1">
        <v>3971</v>
      </c>
      <c r="Q57" s="1">
        <v>69</v>
      </c>
      <c r="R57" s="1">
        <v>6</v>
      </c>
      <c r="S57" s="1">
        <v>0</v>
      </c>
      <c r="T57" s="1">
        <v>4192</v>
      </c>
      <c r="U57" s="1">
        <v>416</v>
      </c>
      <c r="V57" s="1">
        <v>6088</v>
      </c>
      <c r="W57" s="1">
        <v>795</v>
      </c>
      <c r="X57" s="1">
        <v>111</v>
      </c>
      <c r="Y57" s="77">
        <v>1.88</v>
      </c>
      <c r="AA57" s="1">
        <f t="shared" si="1"/>
        <v>12166</v>
      </c>
      <c r="AB57" s="1">
        <f t="shared" si="2"/>
        <v>1600</v>
      </c>
      <c r="AC57" s="1">
        <f t="shared" si="3"/>
        <v>222</v>
      </c>
      <c r="AD57" s="1">
        <f t="shared" si="26"/>
        <v>131</v>
      </c>
      <c r="AE57" s="1">
        <f t="shared" si="27"/>
        <v>106</v>
      </c>
      <c r="AF57" s="1">
        <f t="shared" si="27"/>
        <v>0</v>
      </c>
      <c r="AG57" s="1">
        <f t="shared" si="27"/>
        <v>15</v>
      </c>
      <c r="AH57" s="1">
        <f t="shared" si="34"/>
        <v>252</v>
      </c>
      <c r="AI57" s="9">
        <f t="shared" si="4"/>
        <v>1.587074635401773E-2</v>
      </c>
      <c r="AJ57" s="9">
        <f t="shared" si="5"/>
        <v>0.13988</v>
      </c>
      <c r="AK57" s="9">
        <f t="shared" si="6"/>
        <v>0.12156</v>
      </c>
      <c r="AL57" s="9">
        <f t="shared" si="7"/>
        <v>1.61E-2</v>
      </c>
      <c r="AM57" s="9">
        <f t="shared" si="8"/>
        <v>2.2200000000000002E-3</v>
      </c>
      <c r="AN57" s="9">
        <f t="shared" si="9"/>
        <v>8.3839999999999998E-2</v>
      </c>
      <c r="AO57" s="9">
        <f t="shared" si="10"/>
        <v>5.0400000000000002E-3</v>
      </c>
      <c r="AP57" s="1">
        <f t="shared" si="28"/>
        <v>131</v>
      </c>
      <c r="AQ57" s="1">
        <f t="shared" si="28"/>
        <v>106</v>
      </c>
      <c r="AR57" s="1"/>
      <c r="AS57" s="1">
        <f t="shared" si="29"/>
        <v>15</v>
      </c>
      <c r="AT57" s="1">
        <f t="shared" si="30"/>
        <v>252</v>
      </c>
      <c r="AU57" s="1">
        <f t="shared" si="11"/>
        <v>6994</v>
      </c>
      <c r="AV57" s="9">
        <f t="shared" si="12"/>
        <v>0.13988</v>
      </c>
      <c r="AW57" s="9">
        <f t="shared" si="13"/>
        <v>0.12175999999999999</v>
      </c>
      <c r="AX57" s="9">
        <f t="shared" si="14"/>
        <v>1.5900000000000001E-2</v>
      </c>
      <c r="AY57" s="9">
        <f t="shared" si="15"/>
        <v>2.2200000000000002E-3</v>
      </c>
      <c r="AZ57" s="9">
        <f t="shared" si="16"/>
        <v>5.0400000000000002E-3</v>
      </c>
      <c r="BA57" s="1">
        <f t="shared" si="35"/>
        <v>228</v>
      </c>
      <c r="BJ57" s="7">
        <f t="shared" si="38"/>
        <v>50</v>
      </c>
      <c r="BK57" s="7">
        <f t="shared" si="38"/>
        <v>44</v>
      </c>
      <c r="BL57" s="1">
        <f t="shared" si="17"/>
        <v>181501.28013943197</v>
      </c>
      <c r="BM57" s="67">
        <f>+EvolOf!M46</f>
        <v>124736</v>
      </c>
      <c r="BN57" s="1">
        <f t="shared" si="18"/>
        <v>157022</v>
      </c>
      <c r="BO57" s="1">
        <f t="shared" si="31"/>
        <v>24479.280139431969</v>
      </c>
      <c r="BP57" s="36">
        <f t="shared" si="32"/>
        <v>0.1558971363212287</v>
      </c>
      <c r="BQ57" s="1">
        <f t="shared" si="19"/>
        <v>599235156.14478838</v>
      </c>
      <c r="BR57" s="1" cm="1">
        <f t="array" ref="BR57">IF(BK57&lt;=$BX$14,0,INDEX($B$14:$B$300,BK57-$BX$14+1))*$BY$14</f>
        <v>139798.02632415213</v>
      </c>
      <c r="BS57" s="1">
        <f t="shared" si="20"/>
        <v>157730.16595474226</v>
      </c>
      <c r="BT57" s="1">
        <f t="shared" si="21"/>
        <v>23771.114184689686</v>
      </c>
      <c r="BU57" s="1">
        <f t="shared" si="33"/>
        <v>116026.91213946245</v>
      </c>
      <c r="BV57" s="1">
        <f t="shared" si="22"/>
        <v>20890.553404667247</v>
      </c>
      <c r="BW57" s="1">
        <f t="shared" si="23"/>
        <v>2880.5607800224402</v>
      </c>
      <c r="CP57" s="4">
        <f t="shared" si="24"/>
        <v>7.2522522522522523</v>
      </c>
    </row>
    <row r="58" spans="1:94" x14ac:dyDescent="0.3">
      <c r="A58" s="1">
        <f t="shared" si="25"/>
        <v>45</v>
      </c>
      <c r="B58" s="1">
        <f t="shared" si="0"/>
        <v>7230</v>
      </c>
      <c r="C58" s="1">
        <v>45</v>
      </c>
      <c r="D58" s="1">
        <v>42768</v>
      </c>
      <c r="E58" s="1">
        <v>6189</v>
      </c>
      <c r="F58" s="1">
        <v>0</v>
      </c>
      <c r="G58" s="1">
        <v>913</v>
      </c>
      <c r="H58" s="1">
        <v>0</v>
      </c>
      <c r="I58" s="1">
        <v>128</v>
      </c>
      <c r="J58" s="4">
        <v>49.49</v>
      </c>
      <c r="K58" s="4">
        <v>1.33</v>
      </c>
      <c r="L58" s="4">
        <v>20.3</v>
      </c>
      <c r="M58" s="80">
        <v>1.89</v>
      </c>
      <c r="N58" s="1">
        <v>3089</v>
      </c>
      <c r="O58" s="1">
        <v>4131</v>
      </c>
      <c r="P58" s="1">
        <v>4050</v>
      </c>
      <c r="Q58" s="1">
        <v>74</v>
      </c>
      <c r="R58" s="1">
        <v>6</v>
      </c>
      <c r="S58" s="1">
        <v>0</v>
      </c>
      <c r="T58" s="1">
        <v>4347</v>
      </c>
      <c r="U58" s="1">
        <v>431</v>
      </c>
      <c r="V58" s="1">
        <v>6199</v>
      </c>
      <c r="W58" s="1">
        <v>903</v>
      </c>
      <c r="X58" s="1">
        <v>128</v>
      </c>
      <c r="Y58" s="77">
        <v>1.86</v>
      </c>
      <c r="AA58" s="1">
        <f t="shared" si="1"/>
        <v>12388</v>
      </c>
      <c r="AB58" s="1">
        <f t="shared" si="2"/>
        <v>1816</v>
      </c>
      <c r="AC58" s="1">
        <f t="shared" si="3"/>
        <v>256</v>
      </c>
      <c r="AD58" s="1">
        <f t="shared" si="26"/>
        <v>111</v>
      </c>
      <c r="AE58" s="1">
        <f t="shared" si="27"/>
        <v>108</v>
      </c>
      <c r="AF58" s="1">
        <f t="shared" si="27"/>
        <v>0</v>
      </c>
      <c r="AG58" s="1">
        <f t="shared" si="27"/>
        <v>17</v>
      </c>
      <c r="AH58" s="1">
        <f t="shared" si="34"/>
        <v>236</v>
      </c>
      <c r="AI58" s="9">
        <f t="shared" si="4"/>
        <v>1.7704011065006915E-2</v>
      </c>
      <c r="AJ58" s="9">
        <f t="shared" si="5"/>
        <v>0.14460000000000001</v>
      </c>
      <c r="AK58" s="9">
        <f t="shared" si="6"/>
        <v>0.12378</v>
      </c>
      <c r="AL58" s="9">
        <f t="shared" si="7"/>
        <v>1.8259999999999998E-2</v>
      </c>
      <c r="AM58" s="9">
        <f t="shared" si="8"/>
        <v>2.5600000000000002E-3</v>
      </c>
      <c r="AN58" s="9">
        <f t="shared" si="9"/>
        <v>8.6940000000000003E-2</v>
      </c>
      <c r="AO58" s="9">
        <f t="shared" si="10"/>
        <v>4.7200000000000002E-3</v>
      </c>
      <c r="AP58" s="1">
        <f t="shared" si="28"/>
        <v>111</v>
      </c>
      <c r="AQ58" s="1">
        <f t="shared" si="28"/>
        <v>108</v>
      </c>
      <c r="AR58" s="1"/>
      <c r="AS58" s="1">
        <f t="shared" si="29"/>
        <v>17</v>
      </c>
      <c r="AT58" s="1">
        <f t="shared" si="30"/>
        <v>236</v>
      </c>
      <c r="AU58" s="1">
        <f t="shared" si="11"/>
        <v>7230</v>
      </c>
      <c r="AV58" s="9">
        <f t="shared" si="12"/>
        <v>0.14460000000000001</v>
      </c>
      <c r="AW58" s="9">
        <f t="shared" si="13"/>
        <v>0.12398000000000001</v>
      </c>
      <c r="AX58" s="9">
        <f t="shared" si="14"/>
        <v>1.806E-2</v>
      </c>
      <c r="AY58" s="9">
        <f t="shared" si="15"/>
        <v>2.5600000000000002E-3</v>
      </c>
      <c r="AZ58" s="9">
        <f t="shared" si="16"/>
        <v>4.7200000000000002E-3</v>
      </c>
      <c r="BA58" s="1">
        <f t="shared" si="35"/>
        <v>235</v>
      </c>
      <c r="BJ58" s="7">
        <f t="shared" si="38"/>
        <v>51</v>
      </c>
      <c r="BK58" s="7">
        <f t="shared" si="38"/>
        <v>45</v>
      </c>
      <c r="BL58" s="1">
        <f t="shared" si="17"/>
        <v>187625.71567173192</v>
      </c>
      <c r="BM58" s="67">
        <f>+EvolOf!M47</f>
        <v>130759</v>
      </c>
      <c r="BN58" s="1">
        <f t="shared" si="18"/>
        <v>161852</v>
      </c>
      <c r="BO58" s="1">
        <f t="shared" si="31"/>
        <v>25773.715671731916</v>
      </c>
      <c r="BP58" s="36">
        <f t="shared" si="32"/>
        <v>0.1592424911136836</v>
      </c>
      <c r="BQ58" s="1">
        <f t="shared" si="19"/>
        <v>664284419.52727938</v>
      </c>
      <c r="BR58" s="1" cm="1">
        <f t="array" ref="BR58">IF(BK58&lt;=$BX$14,0,INDEX($B$14:$B$300,BK58-$BX$14+1))*$BY$14</f>
        <v>147038.35477123555</v>
      </c>
      <c r="BS58" s="1">
        <f t="shared" si="20"/>
        <v>160610.7267347647</v>
      </c>
      <c r="BT58" s="1">
        <f t="shared" si="21"/>
        <v>27014.988936967209</v>
      </c>
      <c r="BU58" s="1">
        <f t="shared" si="33"/>
        <v>120023.36583426833</v>
      </c>
      <c r="BV58" s="1">
        <f t="shared" si="22"/>
        <v>23693.261190635028</v>
      </c>
      <c r="BW58" s="1">
        <f t="shared" si="23"/>
        <v>3321.7277463321834</v>
      </c>
      <c r="CP58" s="4">
        <f t="shared" si="24"/>
        <v>7.1328125</v>
      </c>
    </row>
    <row r="59" spans="1:94" x14ac:dyDescent="0.3">
      <c r="A59" s="1">
        <f t="shared" si="25"/>
        <v>46</v>
      </c>
      <c r="B59" s="1">
        <f t="shared" si="0"/>
        <v>7695</v>
      </c>
      <c r="C59" s="1">
        <v>46</v>
      </c>
      <c r="D59" s="1">
        <v>42304</v>
      </c>
      <c r="E59" s="1">
        <v>6517</v>
      </c>
      <c r="F59" s="1">
        <v>0</v>
      </c>
      <c r="G59" s="1">
        <v>1030</v>
      </c>
      <c r="H59" s="1">
        <v>0</v>
      </c>
      <c r="I59" s="1">
        <v>148</v>
      </c>
      <c r="J59" s="4">
        <v>49.59</v>
      </c>
      <c r="K59" s="4">
        <v>1.35</v>
      </c>
      <c r="L59" s="4">
        <v>20.6</v>
      </c>
      <c r="M59" s="80">
        <v>1.87</v>
      </c>
      <c r="N59" s="1">
        <v>3290</v>
      </c>
      <c r="O59" s="1">
        <v>4395</v>
      </c>
      <c r="P59" s="1">
        <v>4313</v>
      </c>
      <c r="Q59" s="1">
        <v>74</v>
      </c>
      <c r="R59" s="1">
        <v>6</v>
      </c>
      <c r="S59" s="1">
        <v>0</v>
      </c>
      <c r="T59" s="1">
        <v>4490</v>
      </c>
      <c r="U59" s="1">
        <v>444</v>
      </c>
      <c r="V59" s="1">
        <v>6527</v>
      </c>
      <c r="W59" s="1">
        <v>1020</v>
      </c>
      <c r="X59" s="1">
        <v>148</v>
      </c>
      <c r="Y59" s="77">
        <v>1.84</v>
      </c>
      <c r="AA59" s="1">
        <f t="shared" si="1"/>
        <v>13044</v>
      </c>
      <c r="AB59" s="1">
        <f t="shared" si="2"/>
        <v>2050</v>
      </c>
      <c r="AC59" s="1">
        <f t="shared" si="3"/>
        <v>296</v>
      </c>
      <c r="AD59" s="1">
        <f t="shared" si="26"/>
        <v>328</v>
      </c>
      <c r="AE59" s="1">
        <f t="shared" si="27"/>
        <v>117</v>
      </c>
      <c r="AF59" s="1">
        <f t="shared" si="27"/>
        <v>0</v>
      </c>
      <c r="AG59" s="1">
        <f t="shared" si="27"/>
        <v>20</v>
      </c>
      <c r="AH59" s="1">
        <f t="shared" si="34"/>
        <v>465</v>
      </c>
      <c r="AI59" s="9">
        <f t="shared" si="4"/>
        <v>1.9233268356075375E-2</v>
      </c>
      <c r="AJ59" s="9">
        <f t="shared" si="5"/>
        <v>0.15390000000000001</v>
      </c>
      <c r="AK59" s="9">
        <f t="shared" si="6"/>
        <v>0.13034000000000001</v>
      </c>
      <c r="AL59" s="9">
        <f t="shared" si="7"/>
        <v>2.06E-2</v>
      </c>
      <c r="AM59" s="9">
        <f t="shared" si="8"/>
        <v>2.96E-3</v>
      </c>
      <c r="AN59" s="9">
        <f t="shared" si="9"/>
        <v>8.9800000000000005E-2</v>
      </c>
      <c r="AO59" s="9">
        <f t="shared" si="10"/>
        <v>9.2999999999999992E-3</v>
      </c>
      <c r="AP59" s="1">
        <f t="shared" si="28"/>
        <v>328</v>
      </c>
      <c r="AQ59" s="1">
        <f t="shared" si="28"/>
        <v>117</v>
      </c>
      <c r="AR59" s="1"/>
      <c r="AS59" s="1">
        <f t="shared" si="29"/>
        <v>20</v>
      </c>
      <c r="AT59" s="1">
        <f t="shared" si="30"/>
        <v>465</v>
      </c>
      <c r="AU59" s="1">
        <f t="shared" si="11"/>
        <v>7695</v>
      </c>
      <c r="AV59" s="9">
        <f t="shared" si="12"/>
        <v>0.15390000000000001</v>
      </c>
      <c r="AW59" s="9">
        <f t="shared" si="13"/>
        <v>0.13053999999999999</v>
      </c>
      <c r="AX59" s="9">
        <f t="shared" si="14"/>
        <v>2.0400000000000001E-2</v>
      </c>
      <c r="AY59" s="9">
        <f t="shared" si="15"/>
        <v>2.96E-3</v>
      </c>
      <c r="AZ59" s="9">
        <f t="shared" si="16"/>
        <v>9.2999999999999992E-3</v>
      </c>
      <c r="BA59" s="1">
        <f t="shared" si="35"/>
        <v>223</v>
      </c>
      <c r="BJ59" s="7">
        <f t="shared" si="38"/>
        <v>52</v>
      </c>
      <c r="BK59" s="7">
        <f t="shared" si="38"/>
        <v>46</v>
      </c>
      <c r="BL59" s="1">
        <f t="shared" si="17"/>
        <v>199692.92975020432</v>
      </c>
      <c r="BM59" s="67">
        <f>+EvolOf!M48</f>
        <v>135032</v>
      </c>
      <c r="BN59" s="1">
        <f t="shared" si="18"/>
        <v>166019</v>
      </c>
      <c r="BO59" s="1">
        <f t="shared" si="31"/>
        <v>33673.929750204319</v>
      </c>
      <c r="BP59" s="36">
        <f t="shared" si="32"/>
        <v>0.20283178280922254</v>
      </c>
      <c r="BQ59" s="1">
        <f t="shared" si="19"/>
        <v>1133933544.8216956</v>
      </c>
      <c r="BR59" s="1" cm="1">
        <f t="array" ref="BR59">IF(BK59&lt;=$BX$14,0,INDEX($B$14:$B$300,BK59-$BX$14+1))*$BY$14</f>
        <v>154122.97723020965</v>
      </c>
      <c r="BS59" s="1">
        <f t="shared" si="20"/>
        <v>169122.65408474093</v>
      </c>
      <c r="BT59" s="1">
        <f t="shared" si="21"/>
        <v>30570.275665463374</v>
      </c>
      <c r="BU59" s="1">
        <f t="shared" si="33"/>
        <v>123552.70156474628</v>
      </c>
      <c r="BV59" s="1">
        <f t="shared" si="22"/>
        <v>26729.52795876679</v>
      </c>
      <c r="BW59" s="1">
        <f t="shared" si="23"/>
        <v>3840.7477066965871</v>
      </c>
      <c r="CP59" s="4">
        <f t="shared" si="24"/>
        <v>6.9594594594594597</v>
      </c>
    </row>
    <row r="60" spans="1:94" x14ac:dyDescent="0.3">
      <c r="A60" s="1">
        <f t="shared" si="25"/>
        <v>47</v>
      </c>
      <c r="B60" s="1">
        <f t="shared" si="0"/>
        <v>8082</v>
      </c>
      <c r="C60" s="1">
        <v>47</v>
      </c>
      <c r="D60" s="1">
        <v>41916</v>
      </c>
      <c r="E60" s="1">
        <v>6753</v>
      </c>
      <c r="F60" s="1">
        <v>0</v>
      </c>
      <c r="G60" s="1">
        <v>1160</v>
      </c>
      <c r="H60" s="1">
        <v>0</v>
      </c>
      <c r="I60" s="1">
        <v>169</v>
      </c>
      <c r="J60" s="4">
        <v>49.69</v>
      </c>
      <c r="K60" s="4">
        <v>1.37</v>
      </c>
      <c r="L60" s="4">
        <v>20.8</v>
      </c>
      <c r="M60" s="80">
        <v>1.84</v>
      </c>
      <c r="N60" s="1">
        <v>3488</v>
      </c>
      <c r="O60" s="1">
        <v>4585</v>
      </c>
      <c r="P60" s="1">
        <v>4503</v>
      </c>
      <c r="Q60" s="1">
        <v>74</v>
      </c>
      <c r="R60" s="1">
        <v>6</v>
      </c>
      <c r="S60" s="1">
        <v>0</v>
      </c>
      <c r="T60" s="1">
        <v>4611</v>
      </c>
      <c r="U60" s="1">
        <v>456</v>
      </c>
      <c r="V60" s="1">
        <v>6763</v>
      </c>
      <c r="W60" s="1">
        <v>1150</v>
      </c>
      <c r="X60" s="1">
        <v>169</v>
      </c>
      <c r="Y60" s="77">
        <v>1.81</v>
      </c>
      <c r="AA60" s="1">
        <f t="shared" si="1"/>
        <v>13516</v>
      </c>
      <c r="AB60" s="1">
        <f t="shared" si="2"/>
        <v>2310</v>
      </c>
      <c r="AC60" s="1">
        <f t="shared" si="3"/>
        <v>338</v>
      </c>
      <c r="AD60" s="1">
        <f t="shared" si="26"/>
        <v>236</v>
      </c>
      <c r="AE60" s="1">
        <f t="shared" si="27"/>
        <v>130</v>
      </c>
      <c r="AF60" s="1">
        <f t="shared" si="27"/>
        <v>0</v>
      </c>
      <c r="AG60" s="1">
        <f t="shared" si="27"/>
        <v>21</v>
      </c>
      <c r="AH60" s="1">
        <f t="shared" si="34"/>
        <v>387</v>
      </c>
      <c r="AI60" s="9">
        <f t="shared" si="4"/>
        <v>2.091066567681267E-2</v>
      </c>
      <c r="AJ60" s="9">
        <f t="shared" si="5"/>
        <v>0.16164000000000001</v>
      </c>
      <c r="AK60" s="9">
        <f t="shared" si="6"/>
        <v>0.13506000000000001</v>
      </c>
      <c r="AL60" s="9">
        <f t="shared" si="7"/>
        <v>2.3199999999999998E-2</v>
      </c>
      <c r="AM60" s="9">
        <f t="shared" si="8"/>
        <v>3.3800000000000002E-3</v>
      </c>
      <c r="AN60" s="9">
        <f t="shared" si="9"/>
        <v>9.2219999999999996E-2</v>
      </c>
      <c r="AO60" s="9">
        <f t="shared" si="10"/>
        <v>7.7400000000000004E-3</v>
      </c>
      <c r="AP60" s="1">
        <f t="shared" si="28"/>
        <v>236</v>
      </c>
      <c r="AQ60" s="1">
        <f t="shared" si="28"/>
        <v>130</v>
      </c>
      <c r="AR60" s="1"/>
      <c r="AS60" s="1">
        <f t="shared" si="29"/>
        <v>21</v>
      </c>
      <c r="AT60" s="1">
        <f t="shared" si="30"/>
        <v>387</v>
      </c>
      <c r="AU60" s="1">
        <f t="shared" si="11"/>
        <v>8082</v>
      </c>
      <c r="AV60" s="9">
        <f t="shared" si="12"/>
        <v>0.16164000000000001</v>
      </c>
      <c r="AW60" s="9">
        <f t="shared" si="13"/>
        <v>0.13525999999999999</v>
      </c>
      <c r="AX60" s="9">
        <f t="shared" si="14"/>
        <v>2.3E-2</v>
      </c>
      <c r="AY60" s="9">
        <f t="shared" si="15"/>
        <v>3.3800000000000002E-3</v>
      </c>
      <c r="AZ60" s="9">
        <f t="shared" si="16"/>
        <v>7.7400000000000004E-3</v>
      </c>
      <c r="BA60" s="1">
        <f t="shared" si="35"/>
        <v>201</v>
      </c>
      <c r="BJ60" s="7">
        <f t="shared" si="38"/>
        <v>53</v>
      </c>
      <c r="BK60" s="7">
        <f t="shared" si="38"/>
        <v>47</v>
      </c>
      <c r="BL60" s="1">
        <f t="shared" si="17"/>
        <v>209735.9659832555</v>
      </c>
      <c r="BM60" s="67">
        <f>+EvolOf!M49</f>
        <v>140510</v>
      </c>
      <c r="BN60" s="1">
        <f t="shared" si="18"/>
        <v>169496</v>
      </c>
      <c r="BO60" s="1">
        <f t="shared" si="31"/>
        <v>40239.965983255504</v>
      </c>
      <c r="BP60" s="36">
        <f t="shared" si="32"/>
        <v>0.2374095316895708</v>
      </c>
      <c r="BQ60" s="1">
        <f t="shared" si="19"/>
        <v>1619254862.3335602</v>
      </c>
      <c r="BR60" s="1" cm="1">
        <f t="array" ref="BR60">IF(BK60&lt;=$BX$14,0,INDEX($B$14:$B$300,BK60-$BX$14+1))*$BY$14</f>
        <v>161311.40368125666</v>
      </c>
      <c r="BS60" s="1">
        <f t="shared" si="20"/>
        <v>175247.08961704088</v>
      </c>
      <c r="BT60" s="1">
        <f t="shared" si="21"/>
        <v>34488.876366214623</v>
      </c>
      <c r="BU60" s="1">
        <f t="shared" si="33"/>
        <v>126822.52731504204</v>
      </c>
      <c r="BV60" s="1">
        <f t="shared" si="22"/>
        <v>30103.157701135413</v>
      </c>
      <c r="BW60" s="1">
        <f t="shared" si="23"/>
        <v>4385.718665079211</v>
      </c>
      <c r="CP60" s="4">
        <f t="shared" si="24"/>
        <v>6.8639053254437874</v>
      </c>
    </row>
    <row r="61" spans="1:94" x14ac:dyDescent="0.3">
      <c r="A61" s="1">
        <f t="shared" si="25"/>
        <v>48</v>
      </c>
      <c r="B61" s="1">
        <f t="shared" si="0"/>
        <v>8445</v>
      </c>
      <c r="C61" s="1">
        <v>48</v>
      </c>
      <c r="D61" s="1">
        <v>41553</v>
      </c>
      <c r="E61" s="1">
        <v>6960</v>
      </c>
      <c r="F61" s="1">
        <v>0</v>
      </c>
      <c r="G61" s="1">
        <v>1296</v>
      </c>
      <c r="H61" s="1">
        <v>0</v>
      </c>
      <c r="I61" s="1">
        <v>189</v>
      </c>
      <c r="J61" s="4">
        <v>49.78</v>
      </c>
      <c r="K61" s="4">
        <v>1.38</v>
      </c>
      <c r="L61" s="4">
        <v>21</v>
      </c>
      <c r="M61" s="80">
        <v>1.82</v>
      </c>
      <c r="N61" s="1">
        <v>3679</v>
      </c>
      <c r="O61" s="1">
        <v>4757</v>
      </c>
      <c r="P61" s="1">
        <v>4676</v>
      </c>
      <c r="Q61" s="1">
        <v>74</v>
      </c>
      <c r="R61" s="1">
        <v>6</v>
      </c>
      <c r="S61" s="1">
        <v>0</v>
      </c>
      <c r="T61" s="1">
        <v>4732</v>
      </c>
      <c r="U61" s="1">
        <v>467</v>
      </c>
      <c r="V61" s="1">
        <v>6970</v>
      </c>
      <c r="W61" s="1">
        <v>1286</v>
      </c>
      <c r="X61" s="1">
        <v>189</v>
      </c>
      <c r="Y61" s="77">
        <v>1.8</v>
      </c>
      <c r="AA61" s="1">
        <f t="shared" si="1"/>
        <v>13930</v>
      </c>
      <c r="AB61" s="1">
        <f t="shared" si="2"/>
        <v>2582</v>
      </c>
      <c r="AC61" s="1">
        <f t="shared" si="3"/>
        <v>378</v>
      </c>
      <c r="AD61" s="1">
        <f t="shared" si="26"/>
        <v>207</v>
      </c>
      <c r="AE61" s="1">
        <f t="shared" si="27"/>
        <v>136</v>
      </c>
      <c r="AF61" s="1">
        <f t="shared" si="27"/>
        <v>0</v>
      </c>
      <c r="AG61" s="1">
        <f t="shared" si="27"/>
        <v>20</v>
      </c>
      <c r="AH61" s="1">
        <f t="shared" si="34"/>
        <v>363</v>
      </c>
      <c r="AI61" s="9">
        <f t="shared" si="4"/>
        <v>2.2380106571936058E-2</v>
      </c>
      <c r="AJ61" s="9">
        <f t="shared" si="5"/>
        <v>0.16889999999999999</v>
      </c>
      <c r="AK61" s="9">
        <f t="shared" si="6"/>
        <v>0.13919999999999999</v>
      </c>
      <c r="AL61" s="9">
        <f t="shared" si="7"/>
        <v>2.5919999999999999E-2</v>
      </c>
      <c r="AM61" s="9">
        <f t="shared" si="8"/>
        <v>3.7799999999999999E-3</v>
      </c>
      <c r="AN61" s="9">
        <f t="shared" si="9"/>
        <v>9.4640000000000002E-2</v>
      </c>
      <c r="AO61" s="9">
        <f t="shared" si="10"/>
        <v>7.26E-3</v>
      </c>
      <c r="AP61" s="1">
        <f t="shared" si="28"/>
        <v>207</v>
      </c>
      <c r="AQ61" s="1">
        <f t="shared" si="28"/>
        <v>136</v>
      </c>
      <c r="AR61" s="1"/>
      <c r="AS61" s="1">
        <f t="shared" si="29"/>
        <v>20</v>
      </c>
      <c r="AT61" s="1">
        <f t="shared" si="30"/>
        <v>363</v>
      </c>
      <c r="AU61" s="1">
        <f t="shared" si="11"/>
        <v>8445</v>
      </c>
      <c r="AV61" s="9">
        <f t="shared" si="12"/>
        <v>0.16889999999999999</v>
      </c>
      <c r="AW61" s="9">
        <f t="shared" si="13"/>
        <v>0.1394</v>
      </c>
      <c r="AX61" s="9">
        <f t="shared" si="14"/>
        <v>2.572E-2</v>
      </c>
      <c r="AY61" s="9">
        <f t="shared" si="15"/>
        <v>3.7799999999999999E-3</v>
      </c>
      <c r="AZ61" s="9">
        <f t="shared" si="16"/>
        <v>7.26E-3</v>
      </c>
      <c r="BA61" s="1">
        <f t="shared" si="35"/>
        <v>201</v>
      </c>
      <c r="BJ61" s="7">
        <f t="shared" si="38"/>
        <v>54</v>
      </c>
      <c r="BK61" s="7">
        <f t="shared" si="38"/>
        <v>48</v>
      </c>
      <c r="BL61" s="1">
        <f t="shared" si="17"/>
        <v>219156.17826386946</v>
      </c>
      <c r="BM61" s="67">
        <f>+EvolOf!M50</f>
        <v>146690</v>
      </c>
      <c r="BN61" s="1">
        <f t="shared" si="18"/>
        <v>172541</v>
      </c>
      <c r="BO61" s="1">
        <f t="shared" si="31"/>
        <v>46615.178263869457</v>
      </c>
      <c r="BP61" s="36">
        <f t="shared" si="32"/>
        <v>0.27016870346102939</v>
      </c>
      <c r="BQ61" s="1">
        <f t="shared" si="19"/>
        <v>2172974844.5723276</v>
      </c>
      <c r="BR61" s="1" cm="1">
        <f t="array" ref="BR61">IF(BK61&lt;=$BX$14,0,INDEX($B$14:$B$300,BK61-$BX$14+1))*$BY$14</f>
        <v>168214.36915410322</v>
      </c>
      <c r="BS61" s="1">
        <f t="shared" si="20"/>
        <v>180618.94620681248</v>
      </c>
      <c r="BT61" s="1">
        <f t="shared" si="21"/>
        <v>38537.232057056972</v>
      </c>
      <c r="BU61" s="1">
        <f t="shared" si="33"/>
        <v>129677.13709704624</v>
      </c>
      <c r="BV61" s="1">
        <f t="shared" si="22"/>
        <v>33632.493431613359</v>
      </c>
      <c r="BW61" s="1">
        <f t="shared" si="23"/>
        <v>4904.7386254436142</v>
      </c>
      <c r="CP61" s="4">
        <f t="shared" si="24"/>
        <v>6.8571428571428568</v>
      </c>
    </row>
    <row r="62" spans="1:94" x14ac:dyDescent="0.3">
      <c r="A62" s="1">
        <f t="shared" si="25"/>
        <v>49</v>
      </c>
      <c r="B62" s="1">
        <f t="shared" si="0"/>
        <v>8935</v>
      </c>
      <c r="C62" s="1">
        <v>49</v>
      </c>
      <c r="D62" s="1">
        <v>41063</v>
      </c>
      <c r="E62" s="1">
        <v>7280</v>
      </c>
      <c r="F62" s="1">
        <v>0</v>
      </c>
      <c r="G62" s="1">
        <v>1444</v>
      </c>
      <c r="H62" s="1">
        <v>0</v>
      </c>
      <c r="I62" s="1">
        <v>211</v>
      </c>
      <c r="J62" s="4">
        <v>49.87</v>
      </c>
      <c r="K62" s="4">
        <v>1.39</v>
      </c>
      <c r="L62" s="4">
        <v>21.3</v>
      </c>
      <c r="M62" s="80">
        <v>1.8</v>
      </c>
      <c r="N62" s="1">
        <v>3878</v>
      </c>
      <c r="O62" s="1">
        <v>5048</v>
      </c>
      <c r="P62" s="1">
        <v>4966</v>
      </c>
      <c r="Q62" s="1">
        <v>74</v>
      </c>
      <c r="R62" s="1">
        <v>6</v>
      </c>
      <c r="S62" s="1">
        <v>0</v>
      </c>
      <c r="T62" s="1">
        <v>4828</v>
      </c>
      <c r="U62" s="1">
        <v>474</v>
      </c>
      <c r="V62" s="1">
        <v>7290</v>
      </c>
      <c r="W62" s="1">
        <v>1434</v>
      </c>
      <c r="X62" s="1">
        <v>211</v>
      </c>
      <c r="Y62" s="77">
        <v>1.78</v>
      </c>
      <c r="AA62" s="1">
        <f t="shared" si="1"/>
        <v>14570</v>
      </c>
      <c r="AB62" s="1">
        <f t="shared" si="2"/>
        <v>2878</v>
      </c>
      <c r="AC62" s="1">
        <f t="shared" si="3"/>
        <v>422</v>
      </c>
      <c r="AD62" s="1">
        <f t="shared" si="26"/>
        <v>320</v>
      </c>
      <c r="AE62" s="1">
        <f t="shared" si="27"/>
        <v>148</v>
      </c>
      <c r="AF62" s="1">
        <f t="shared" si="27"/>
        <v>0</v>
      </c>
      <c r="AG62" s="1">
        <f t="shared" si="27"/>
        <v>22</v>
      </c>
      <c r="AH62" s="1">
        <f t="shared" si="34"/>
        <v>490</v>
      </c>
      <c r="AI62" s="9">
        <f t="shared" si="4"/>
        <v>2.361499720201455E-2</v>
      </c>
      <c r="AJ62" s="9">
        <f t="shared" si="5"/>
        <v>0.1787</v>
      </c>
      <c r="AK62" s="9">
        <f t="shared" si="6"/>
        <v>0.14560000000000001</v>
      </c>
      <c r="AL62" s="9">
        <f t="shared" si="7"/>
        <v>2.8879999999999999E-2</v>
      </c>
      <c r="AM62" s="9">
        <f t="shared" si="8"/>
        <v>4.2199999999999998E-3</v>
      </c>
      <c r="AN62" s="9">
        <f t="shared" si="9"/>
        <v>9.6560000000000007E-2</v>
      </c>
      <c r="AO62" s="9">
        <f t="shared" si="10"/>
        <v>9.7999999999999997E-3</v>
      </c>
      <c r="AP62" s="1">
        <f t="shared" si="28"/>
        <v>320</v>
      </c>
      <c r="AQ62" s="1">
        <f t="shared" si="28"/>
        <v>148</v>
      </c>
      <c r="AR62" s="1"/>
      <c r="AS62" s="1">
        <f t="shared" si="29"/>
        <v>22</v>
      </c>
      <c r="AT62" s="1">
        <f t="shared" si="30"/>
        <v>490</v>
      </c>
      <c r="AU62" s="1">
        <f t="shared" si="11"/>
        <v>8935</v>
      </c>
      <c r="AV62" s="9">
        <f t="shared" si="12"/>
        <v>0.1787</v>
      </c>
      <c r="AW62" s="9">
        <f t="shared" si="13"/>
        <v>0.14580000000000001</v>
      </c>
      <c r="AX62" s="9">
        <f t="shared" si="14"/>
        <v>2.8680000000000001E-2</v>
      </c>
      <c r="AY62" s="9">
        <f t="shared" si="15"/>
        <v>4.2199999999999998E-3</v>
      </c>
      <c r="AZ62" s="9">
        <f t="shared" si="16"/>
        <v>9.7999999999999997E-3</v>
      </c>
      <c r="BA62" s="1">
        <f t="shared" si="35"/>
        <v>176</v>
      </c>
      <c r="BJ62" s="7">
        <f t="shared" si="38"/>
        <v>55</v>
      </c>
      <c r="BK62" s="7">
        <f t="shared" si="38"/>
        <v>49</v>
      </c>
      <c r="BL62" s="1">
        <f t="shared" si="17"/>
        <v>231872.16729279733</v>
      </c>
      <c r="BM62" s="67">
        <f>+EvolOf!M51</f>
        <v>152446</v>
      </c>
      <c r="BN62" s="1">
        <f t="shared" si="18"/>
        <v>177633</v>
      </c>
      <c r="BO62" s="1">
        <f t="shared" si="31"/>
        <v>54239.167292797327</v>
      </c>
      <c r="BP62" s="36">
        <f t="shared" si="32"/>
        <v>0.30534398052612599</v>
      </c>
      <c r="BQ62" s="1">
        <f t="shared" si="19"/>
        <v>2941887268.6160555</v>
      </c>
      <c r="BR62" s="1" cm="1">
        <f t="array" ref="BR62">IF(BK62&lt;=$BX$14,0,INDEX($B$14:$B$300,BK62-$BX$14+1))*$BY$14</f>
        <v>174961.62863884048</v>
      </c>
      <c r="BS62" s="1">
        <f t="shared" si="20"/>
        <v>188923.26557264294</v>
      </c>
      <c r="BT62" s="1">
        <f t="shared" si="21"/>
        <v>42948.901720154405</v>
      </c>
      <c r="BU62" s="1">
        <f t="shared" si="33"/>
        <v>132012.72691868606</v>
      </c>
      <c r="BV62" s="1">
        <f t="shared" si="22"/>
        <v>37473.241138309946</v>
      </c>
      <c r="BW62" s="1">
        <f t="shared" si="23"/>
        <v>5475.6605818444586</v>
      </c>
      <c r="CP62" s="4">
        <f t="shared" si="24"/>
        <v>6.8436018957345972</v>
      </c>
    </row>
    <row r="63" spans="1:94" x14ac:dyDescent="0.3">
      <c r="A63" s="1">
        <f t="shared" si="25"/>
        <v>50</v>
      </c>
      <c r="B63" s="1">
        <f t="shared" si="0"/>
        <v>9500</v>
      </c>
      <c r="C63" s="1">
        <v>50</v>
      </c>
      <c r="D63" s="1">
        <v>40498</v>
      </c>
      <c r="E63" s="1">
        <v>7651</v>
      </c>
      <c r="F63" s="1">
        <v>0</v>
      </c>
      <c r="G63" s="1">
        <v>1613</v>
      </c>
      <c r="H63" s="1">
        <v>0</v>
      </c>
      <c r="I63" s="1">
        <v>236</v>
      </c>
      <c r="J63" s="4">
        <v>49.95</v>
      </c>
      <c r="K63" s="4">
        <v>1.4</v>
      </c>
      <c r="L63" s="4">
        <v>21.5</v>
      </c>
      <c r="M63" s="80">
        <v>1.77</v>
      </c>
      <c r="N63" s="1">
        <v>4084</v>
      </c>
      <c r="O63" s="1">
        <v>5407</v>
      </c>
      <c r="P63" s="1">
        <v>5325</v>
      </c>
      <c r="Q63" s="1">
        <v>74</v>
      </c>
      <c r="R63" s="1">
        <v>7</v>
      </c>
      <c r="S63" s="1">
        <v>0</v>
      </c>
      <c r="T63" s="1">
        <v>4894</v>
      </c>
      <c r="U63" s="1">
        <v>483</v>
      </c>
      <c r="V63" s="1">
        <v>7661</v>
      </c>
      <c r="W63" s="1">
        <v>1603</v>
      </c>
      <c r="X63" s="1">
        <v>236</v>
      </c>
      <c r="Y63" s="77">
        <v>1.76</v>
      </c>
      <c r="AA63" s="1">
        <f t="shared" si="1"/>
        <v>15312</v>
      </c>
      <c r="AB63" s="1">
        <f t="shared" si="2"/>
        <v>3216</v>
      </c>
      <c r="AC63" s="1">
        <f t="shared" si="3"/>
        <v>472</v>
      </c>
      <c r="AD63" s="1">
        <f t="shared" si="26"/>
        <v>371</v>
      </c>
      <c r="AE63" s="1">
        <f t="shared" si="27"/>
        <v>169</v>
      </c>
      <c r="AF63" s="1">
        <f t="shared" si="27"/>
        <v>0</v>
      </c>
      <c r="AG63" s="1">
        <f t="shared" si="27"/>
        <v>25</v>
      </c>
      <c r="AH63" s="1">
        <f t="shared" si="34"/>
        <v>565</v>
      </c>
      <c r="AI63" s="9">
        <f t="shared" si="4"/>
        <v>2.4842105263157895E-2</v>
      </c>
      <c r="AJ63" s="9">
        <f t="shared" si="5"/>
        <v>0.19</v>
      </c>
      <c r="AK63" s="9">
        <f t="shared" si="6"/>
        <v>0.15301999999999999</v>
      </c>
      <c r="AL63" s="9">
        <f t="shared" si="7"/>
        <v>3.2259999999999997E-2</v>
      </c>
      <c r="AM63" s="9">
        <f t="shared" si="8"/>
        <v>4.7200000000000002E-3</v>
      </c>
      <c r="AN63" s="9">
        <f t="shared" si="9"/>
        <v>9.7879999999999995E-2</v>
      </c>
      <c r="AO63" s="9">
        <f t="shared" si="10"/>
        <v>1.1299999999999999E-2</v>
      </c>
      <c r="AP63" s="1">
        <f t="shared" si="28"/>
        <v>371</v>
      </c>
      <c r="AQ63" s="1">
        <f t="shared" si="28"/>
        <v>169</v>
      </c>
      <c r="AR63" s="1"/>
      <c r="AS63" s="1">
        <f t="shared" si="29"/>
        <v>25</v>
      </c>
      <c r="AT63" s="1">
        <f t="shared" si="30"/>
        <v>565</v>
      </c>
      <c r="AU63" s="1">
        <f t="shared" si="11"/>
        <v>9500</v>
      </c>
      <c r="AV63" s="9">
        <f t="shared" si="12"/>
        <v>0.19</v>
      </c>
      <c r="AW63" s="9">
        <f t="shared" si="13"/>
        <v>0.15322</v>
      </c>
      <c r="AX63" s="9">
        <f t="shared" si="14"/>
        <v>3.2059999999999998E-2</v>
      </c>
      <c r="AY63" s="9">
        <f t="shared" si="15"/>
        <v>4.7200000000000002E-3</v>
      </c>
      <c r="AZ63" s="9">
        <f t="shared" si="16"/>
        <v>1.1299999999999999E-2</v>
      </c>
      <c r="BA63" s="1">
        <f t="shared" si="35"/>
        <v>147</v>
      </c>
      <c r="BJ63" s="7">
        <f t="shared" si="38"/>
        <v>56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81501.28013943197</v>
      </c>
      <c r="BS63" s="1">
        <f t="shared" si="20"/>
        <v>198551.08583740261</v>
      </c>
      <c r="BT63" s="1">
        <f t="shared" si="21"/>
        <v>47983.395335689122</v>
      </c>
      <c r="BU63" s="1">
        <f t="shared" si="33"/>
        <v>133517.88480374284</v>
      </c>
      <c r="BV63" s="1">
        <f t="shared" si="22"/>
        <v>41858.959803389153</v>
      </c>
      <c r="BW63" s="1">
        <f t="shared" si="23"/>
        <v>6124.4355322999636</v>
      </c>
      <c r="CP63" s="4">
        <f t="shared" si="24"/>
        <v>6.8347457627118642</v>
      </c>
    </row>
    <row r="64" spans="1:94" x14ac:dyDescent="0.3">
      <c r="A64" s="1">
        <f t="shared" si="25"/>
        <v>51</v>
      </c>
      <c r="B64" s="1">
        <f t="shared" si="0"/>
        <v>10085</v>
      </c>
      <c r="C64" s="1">
        <v>51</v>
      </c>
      <c r="D64" s="1">
        <v>39912</v>
      </c>
      <c r="E64" s="1">
        <v>8034</v>
      </c>
      <c r="F64" s="1">
        <v>0</v>
      </c>
      <c r="G64" s="1">
        <v>1791</v>
      </c>
      <c r="H64" s="1">
        <v>0</v>
      </c>
      <c r="I64" s="1">
        <v>260</v>
      </c>
      <c r="J64" s="4">
        <v>50.03</v>
      </c>
      <c r="K64" s="4">
        <v>1.41</v>
      </c>
      <c r="L64" s="4">
        <v>21.8</v>
      </c>
      <c r="M64" s="80">
        <v>1.75</v>
      </c>
      <c r="N64" s="1">
        <v>4293</v>
      </c>
      <c r="O64" s="1">
        <v>5783</v>
      </c>
      <c r="P64" s="1">
        <v>5701</v>
      </c>
      <c r="Q64" s="1">
        <v>75</v>
      </c>
      <c r="R64" s="1">
        <v>7</v>
      </c>
      <c r="S64" s="1">
        <v>0</v>
      </c>
      <c r="T64" s="1">
        <v>4942</v>
      </c>
      <c r="U64" s="1">
        <v>487</v>
      </c>
      <c r="V64" s="1">
        <v>8044</v>
      </c>
      <c r="W64" s="1">
        <v>1781</v>
      </c>
      <c r="X64" s="1">
        <v>260</v>
      </c>
      <c r="Y64" s="77">
        <v>1.73</v>
      </c>
      <c r="AA64" s="1">
        <f t="shared" si="1"/>
        <v>16078</v>
      </c>
      <c r="AB64" s="1">
        <f t="shared" si="2"/>
        <v>3572</v>
      </c>
      <c r="AC64" s="1">
        <f t="shared" si="3"/>
        <v>520</v>
      </c>
      <c r="AD64" s="1">
        <f t="shared" si="26"/>
        <v>383</v>
      </c>
      <c r="AE64" s="1">
        <f t="shared" si="27"/>
        <v>178</v>
      </c>
      <c r="AF64" s="1">
        <f t="shared" si="27"/>
        <v>0</v>
      </c>
      <c r="AG64" s="1">
        <f t="shared" si="27"/>
        <v>24</v>
      </c>
      <c r="AH64" s="1">
        <f t="shared" si="34"/>
        <v>585</v>
      </c>
      <c r="AI64" s="9">
        <f t="shared" si="4"/>
        <v>2.5780862667327716E-2</v>
      </c>
      <c r="AJ64" s="9">
        <f t="shared" si="5"/>
        <v>0.20169999999999999</v>
      </c>
      <c r="AK64" s="9">
        <f t="shared" si="6"/>
        <v>0.16067999999999999</v>
      </c>
      <c r="AL64" s="9">
        <f t="shared" si="7"/>
        <v>3.5819999999999998E-2</v>
      </c>
      <c r="AM64" s="9">
        <f t="shared" si="8"/>
        <v>5.1999999999999998E-3</v>
      </c>
      <c r="AN64" s="9">
        <f t="shared" si="9"/>
        <v>9.8839999999999997E-2</v>
      </c>
      <c r="AO64" s="9">
        <f t="shared" si="10"/>
        <v>1.17E-2</v>
      </c>
      <c r="AP64" s="1">
        <f t="shared" si="28"/>
        <v>383</v>
      </c>
      <c r="AQ64" s="1">
        <f t="shared" si="28"/>
        <v>178</v>
      </c>
      <c r="AR64" s="1"/>
      <c r="AS64" s="1">
        <f t="shared" si="29"/>
        <v>24</v>
      </c>
      <c r="AT64" s="1">
        <f t="shared" si="30"/>
        <v>585</v>
      </c>
      <c r="AU64" s="1">
        <f t="shared" si="11"/>
        <v>10085</v>
      </c>
      <c r="AV64" s="9">
        <f t="shared" si="12"/>
        <v>0.20169999999999999</v>
      </c>
      <c r="AW64" s="9">
        <f t="shared" si="13"/>
        <v>0.16088</v>
      </c>
      <c r="AX64" s="9">
        <f t="shared" si="14"/>
        <v>3.5619999999999999E-2</v>
      </c>
      <c r="AY64" s="9">
        <f t="shared" si="15"/>
        <v>5.1999999999999998E-3</v>
      </c>
      <c r="AZ64" s="9">
        <f t="shared" si="16"/>
        <v>1.17E-2</v>
      </c>
      <c r="BA64" s="1">
        <f t="shared" si="35"/>
        <v>130</v>
      </c>
      <c r="BJ64" s="7">
        <f t="shared" ref="BJ64:BK79" si="39">+BJ63+1</f>
        <v>57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87625.71567173192</v>
      </c>
      <c r="BS64" s="1">
        <f t="shared" si="20"/>
        <v>208490.31807838095</v>
      </c>
      <c r="BT64" s="1">
        <f t="shared" si="21"/>
        <v>53225.496935369592</v>
      </c>
      <c r="BU64" s="1">
        <f t="shared" si="33"/>
        <v>134400.21873636232</v>
      </c>
      <c r="BV64" s="1">
        <f t="shared" si="22"/>
        <v>46478.237450632347</v>
      </c>
      <c r="BW64" s="1">
        <f t="shared" si="23"/>
        <v>6747.2594847372475</v>
      </c>
      <c r="CP64" s="4">
        <f t="shared" si="24"/>
        <v>6.8884615384615389</v>
      </c>
    </row>
    <row r="65" spans="1:94" x14ac:dyDescent="0.3">
      <c r="A65" s="1">
        <f t="shared" si="25"/>
        <v>52</v>
      </c>
      <c r="B65" s="1">
        <f t="shared" si="0"/>
        <v>10765</v>
      </c>
      <c r="C65" s="1">
        <v>52</v>
      </c>
      <c r="D65" s="1">
        <v>39232</v>
      </c>
      <c r="E65" s="1">
        <v>8501</v>
      </c>
      <c r="F65" s="1">
        <v>0</v>
      </c>
      <c r="G65" s="1">
        <v>1977</v>
      </c>
      <c r="H65" s="1">
        <v>0</v>
      </c>
      <c r="I65" s="1">
        <v>287</v>
      </c>
      <c r="J65" s="4">
        <v>50.11</v>
      </c>
      <c r="K65" s="4">
        <v>1.41</v>
      </c>
      <c r="L65" s="4">
        <v>22</v>
      </c>
      <c r="M65" s="80">
        <v>1.74</v>
      </c>
      <c r="N65" s="1">
        <v>4514</v>
      </c>
      <c r="O65" s="1">
        <v>6243</v>
      </c>
      <c r="P65" s="1">
        <v>6160</v>
      </c>
      <c r="Q65" s="1">
        <v>75</v>
      </c>
      <c r="R65" s="1">
        <v>7</v>
      </c>
      <c r="S65" s="1">
        <v>0</v>
      </c>
      <c r="T65" s="1">
        <v>4967</v>
      </c>
      <c r="U65" s="1">
        <v>490</v>
      </c>
      <c r="V65" s="1">
        <v>8511</v>
      </c>
      <c r="W65" s="1">
        <v>1967</v>
      </c>
      <c r="X65" s="1">
        <v>287</v>
      </c>
      <c r="Y65" s="77">
        <v>1.72</v>
      </c>
      <c r="AA65" s="1">
        <f t="shared" si="1"/>
        <v>17012</v>
      </c>
      <c r="AB65" s="1">
        <f t="shared" si="2"/>
        <v>3944</v>
      </c>
      <c r="AC65" s="1">
        <f t="shared" si="3"/>
        <v>574</v>
      </c>
      <c r="AD65" s="1">
        <f t="shared" si="26"/>
        <v>467</v>
      </c>
      <c r="AE65" s="1">
        <f t="shared" si="27"/>
        <v>186</v>
      </c>
      <c r="AF65" s="1">
        <f t="shared" si="27"/>
        <v>0</v>
      </c>
      <c r="AG65" s="1">
        <f t="shared" si="27"/>
        <v>27</v>
      </c>
      <c r="AH65" s="1">
        <f t="shared" si="34"/>
        <v>680</v>
      </c>
      <c r="AI65" s="9">
        <f t="shared" si="4"/>
        <v>2.6660473757547608E-2</v>
      </c>
      <c r="AJ65" s="9">
        <f t="shared" si="5"/>
        <v>0.21529999999999999</v>
      </c>
      <c r="AK65" s="9">
        <f t="shared" si="6"/>
        <v>0.17002</v>
      </c>
      <c r="AL65" s="9">
        <f t="shared" si="7"/>
        <v>3.9539999999999999E-2</v>
      </c>
      <c r="AM65" s="9">
        <f t="shared" si="8"/>
        <v>5.7400000000000003E-3</v>
      </c>
      <c r="AN65" s="9">
        <f t="shared" si="9"/>
        <v>9.9339999999999998E-2</v>
      </c>
      <c r="AO65" s="9">
        <f t="shared" si="10"/>
        <v>1.3599999999999999E-2</v>
      </c>
      <c r="AP65" s="1">
        <f t="shared" si="28"/>
        <v>467</v>
      </c>
      <c r="AQ65" s="1">
        <f t="shared" si="28"/>
        <v>186</v>
      </c>
      <c r="AR65" s="1"/>
      <c r="AS65" s="1">
        <f t="shared" si="29"/>
        <v>27</v>
      </c>
      <c r="AT65" s="1">
        <f t="shared" si="30"/>
        <v>680</v>
      </c>
      <c r="AU65" s="1">
        <f t="shared" si="11"/>
        <v>10765</v>
      </c>
      <c r="AV65" s="9">
        <f t="shared" si="12"/>
        <v>0.21529999999999999</v>
      </c>
      <c r="AW65" s="9">
        <f t="shared" si="13"/>
        <v>0.17022000000000001</v>
      </c>
      <c r="AX65" s="9">
        <f t="shared" si="14"/>
        <v>3.934E-2</v>
      </c>
      <c r="AY65" s="9">
        <f t="shared" si="15"/>
        <v>5.7400000000000003E-3</v>
      </c>
      <c r="AZ65" s="9">
        <f t="shared" si="16"/>
        <v>1.3599999999999999E-2</v>
      </c>
      <c r="BA65" s="1">
        <f t="shared" si="35"/>
        <v>107</v>
      </c>
      <c r="BJ65" s="7">
        <f t="shared" si="39"/>
        <v>58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99692.92975020432</v>
      </c>
      <c r="BS65" s="1">
        <f t="shared" si="20"/>
        <v>220609.43415288976</v>
      </c>
      <c r="BT65" s="1">
        <f t="shared" si="21"/>
        <v>58753.059513250497</v>
      </c>
      <c r="BU65" s="1">
        <f t="shared" si="33"/>
        <v>140939.87023695384</v>
      </c>
      <c r="BV65" s="1">
        <f t="shared" si="22"/>
        <v>51305.123082021302</v>
      </c>
      <c r="BW65" s="1">
        <f t="shared" si="23"/>
        <v>7447.9364312291927</v>
      </c>
      <c r="CP65" s="4">
        <f t="shared" si="24"/>
        <v>6.8885017421602788</v>
      </c>
    </row>
    <row r="66" spans="1:94" x14ac:dyDescent="0.3">
      <c r="A66" s="1">
        <f t="shared" si="25"/>
        <v>53</v>
      </c>
      <c r="B66" s="1">
        <f t="shared" si="0"/>
        <v>11466</v>
      </c>
      <c r="C66" s="1">
        <v>53</v>
      </c>
      <c r="D66" s="1">
        <v>38532</v>
      </c>
      <c r="E66" s="1">
        <v>8979</v>
      </c>
      <c r="F66" s="1">
        <v>0</v>
      </c>
      <c r="G66" s="1">
        <v>2173</v>
      </c>
      <c r="H66" s="1">
        <v>0</v>
      </c>
      <c r="I66" s="1">
        <v>314</v>
      </c>
      <c r="J66" s="4">
        <v>50.19</v>
      </c>
      <c r="K66" s="4">
        <v>1.41</v>
      </c>
      <c r="L66" s="4">
        <v>22.3</v>
      </c>
      <c r="M66" s="80">
        <v>1.72</v>
      </c>
      <c r="N66" s="1">
        <v>4744</v>
      </c>
      <c r="O66" s="1">
        <v>6712</v>
      </c>
      <c r="P66" s="1">
        <v>6629</v>
      </c>
      <c r="Q66" s="1">
        <v>76</v>
      </c>
      <c r="R66" s="1">
        <v>7</v>
      </c>
      <c r="S66" s="1">
        <v>0</v>
      </c>
      <c r="T66" s="1">
        <v>5209</v>
      </c>
      <c r="U66" s="1">
        <v>517</v>
      </c>
      <c r="V66" s="1">
        <v>8989</v>
      </c>
      <c r="W66" s="1">
        <v>2163</v>
      </c>
      <c r="X66" s="1">
        <v>314</v>
      </c>
      <c r="Y66" s="77">
        <v>1.71</v>
      </c>
      <c r="AA66" s="1">
        <f t="shared" si="1"/>
        <v>17968</v>
      </c>
      <c r="AB66" s="1">
        <f t="shared" si="2"/>
        <v>4336</v>
      </c>
      <c r="AC66" s="1">
        <f t="shared" si="3"/>
        <v>628</v>
      </c>
      <c r="AD66" s="1">
        <f t="shared" si="26"/>
        <v>478</v>
      </c>
      <c r="AE66" s="1">
        <f t="shared" si="27"/>
        <v>196</v>
      </c>
      <c r="AF66" s="1">
        <f t="shared" si="27"/>
        <v>0</v>
      </c>
      <c r="AG66" s="1">
        <f t="shared" si="27"/>
        <v>27</v>
      </c>
      <c r="AH66" s="1">
        <f t="shared" si="34"/>
        <v>701</v>
      </c>
      <c r="AI66" s="9">
        <f t="shared" si="4"/>
        <v>2.7385313099598813E-2</v>
      </c>
      <c r="AJ66" s="9">
        <f t="shared" si="5"/>
        <v>0.22932</v>
      </c>
      <c r="AK66" s="9">
        <f t="shared" si="6"/>
        <v>0.17957999999999999</v>
      </c>
      <c r="AL66" s="9">
        <f t="shared" si="7"/>
        <v>4.3459999999999999E-2</v>
      </c>
      <c r="AM66" s="9">
        <f t="shared" si="8"/>
        <v>6.28E-3</v>
      </c>
      <c r="AN66" s="9">
        <f t="shared" si="9"/>
        <v>0.10417999999999999</v>
      </c>
      <c r="AO66" s="9">
        <f t="shared" si="10"/>
        <v>1.4019999999999999E-2</v>
      </c>
      <c r="AP66" s="1">
        <f t="shared" si="28"/>
        <v>478</v>
      </c>
      <c r="AQ66" s="1">
        <f t="shared" si="28"/>
        <v>196</v>
      </c>
      <c r="AR66" s="1"/>
      <c r="AS66" s="1">
        <f t="shared" si="29"/>
        <v>27</v>
      </c>
      <c r="AT66" s="1">
        <f t="shared" si="30"/>
        <v>701</v>
      </c>
      <c r="AU66" s="1">
        <f t="shared" si="11"/>
        <v>11466</v>
      </c>
      <c r="AV66" s="9">
        <f t="shared" si="12"/>
        <v>0.22932</v>
      </c>
      <c r="AW66" s="9">
        <f t="shared" si="13"/>
        <v>0.17978</v>
      </c>
      <c r="AX66" s="9">
        <f t="shared" si="14"/>
        <v>4.326E-2</v>
      </c>
      <c r="AY66" s="9">
        <f t="shared" si="15"/>
        <v>6.28E-3</v>
      </c>
      <c r="AZ66" s="9">
        <f t="shared" si="16"/>
        <v>1.4019999999999999E-2</v>
      </c>
      <c r="BA66" s="1">
        <f t="shared" si="35"/>
        <v>325</v>
      </c>
      <c r="BJ66" s="7">
        <f t="shared" si="39"/>
        <v>59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209735.9659832555</v>
      </c>
      <c r="BS66" s="1">
        <f t="shared" si="20"/>
        <v>233014.01120559903</v>
      </c>
      <c r="BT66" s="1">
        <f t="shared" si="21"/>
        <v>64540.132071313594</v>
      </c>
      <c r="BU66" s="1">
        <f t="shared" si="33"/>
        <v>145195.83391194191</v>
      </c>
      <c r="BV66" s="1">
        <f t="shared" si="22"/>
        <v>56391.518693592458</v>
      </c>
      <c r="BW66" s="1">
        <f t="shared" si="23"/>
        <v>8148.6133777211371</v>
      </c>
      <c r="CP66" s="4">
        <f t="shared" si="24"/>
        <v>6.9203821656050959</v>
      </c>
    </row>
    <row r="67" spans="1:94" x14ac:dyDescent="0.3">
      <c r="A67" s="1">
        <f t="shared" si="25"/>
        <v>54</v>
      </c>
      <c r="B67" s="1">
        <f t="shared" si="0"/>
        <v>12113</v>
      </c>
      <c r="C67" s="1">
        <v>54</v>
      </c>
      <c r="D67" s="1">
        <v>37886</v>
      </c>
      <c r="E67" s="1">
        <v>9388</v>
      </c>
      <c r="F67" s="1">
        <v>0</v>
      </c>
      <c r="G67" s="1">
        <v>2382</v>
      </c>
      <c r="H67" s="1">
        <v>0</v>
      </c>
      <c r="I67" s="1">
        <v>343</v>
      </c>
      <c r="J67" s="4">
        <v>50.26</v>
      </c>
      <c r="K67" s="4">
        <v>1.41</v>
      </c>
      <c r="L67" s="4">
        <v>22.5</v>
      </c>
      <c r="M67" s="80">
        <v>1.71</v>
      </c>
      <c r="N67" s="1">
        <v>4983</v>
      </c>
      <c r="O67" s="1">
        <v>7120</v>
      </c>
      <c r="P67" s="1">
        <v>7035</v>
      </c>
      <c r="Q67" s="1">
        <v>77</v>
      </c>
      <c r="R67" s="1">
        <v>7</v>
      </c>
      <c r="S67" s="1">
        <v>0</v>
      </c>
      <c r="T67" s="1">
        <v>5359</v>
      </c>
      <c r="U67" s="1">
        <v>534</v>
      </c>
      <c r="V67" s="1">
        <v>9398</v>
      </c>
      <c r="W67" s="1">
        <v>2372</v>
      </c>
      <c r="X67" s="1">
        <v>343</v>
      </c>
      <c r="Y67" s="77">
        <v>1.7</v>
      </c>
      <c r="AA67" s="1">
        <f t="shared" si="1"/>
        <v>18786</v>
      </c>
      <c r="AB67" s="1">
        <f t="shared" si="2"/>
        <v>4754</v>
      </c>
      <c r="AC67" s="1">
        <f t="shared" si="3"/>
        <v>686</v>
      </c>
      <c r="AD67" s="1">
        <f t="shared" si="26"/>
        <v>409</v>
      </c>
      <c r="AE67" s="1">
        <f t="shared" si="27"/>
        <v>209</v>
      </c>
      <c r="AF67" s="1">
        <f t="shared" si="27"/>
        <v>0</v>
      </c>
      <c r="AG67" s="1">
        <f t="shared" si="27"/>
        <v>29</v>
      </c>
      <c r="AH67" s="1">
        <f t="shared" si="34"/>
        <v>647</v>
      </c>
      <c r="AI67" s="9">
        <f t="shared" si="4"/>
        <v>2.831668455378519E-2</v>
      </c>
      <c r="AJ67" s="9">
        <f t="shared" si="5"/>
        <v>0.24226</v>
      </c>
      <c r="AK67" s="9">
        <f t="shared" si="6"/>
        <v>0.18776000000000001</v>
      </c>
      <c r="AL67" s="9">
        <f t="shared" si="7"/>
        <v>4.7640000000000002E-2</v>
      </c>
      <c r="AM67" s="9">
        <f t="shared" si="8"/>
        <v>6.8599999999999998E-3</v>
      </c>
      <c r="AN67" s="9">
        <f t="shared" si="9"/>
        <v>0.10718</v>
      </c>
      <c r="AO67" s="9">
        <f t="shared" si="10"/>
        <v>1.294E-2</v>
      </c>
      <c r="AP67" s="1">
        <f t="shared" si="28"/>
        <v>409</v>
      </c>
      <c r="AQ67" s="1">
        <f t="shared" si="28"/>
        <v>209</v>
      </c>
      <c r="AR67" s="1"/>
      <c r="AS67" s="1">
        <f t="shared" si="29"/>
        <v>29</v>
      </c>
      <c r="AT67" s="1">
        <f t="shared" si="30"/>
        <v>647</v>
      </c>
      <c r="AU67" s="1">
        <f t="shared" si="11"/>
        <v>12113</v>
      </c>
      <c r="AV67" s="9">
        <f t="shared" si="12"/>
        <v>0.24226</v>
      </c>
      <c r="AW67" s="9">
        <f t="shared" si="13"/>
        <v>0.18795999999999999</v>
      </c>
      <c r="AX67" s="9">
        <f t="shared" si="14"/>
        <v>4.7440000000000003E-2</v>
      </c>
      <c r="AY67" s="9">
        <f t="shared" si="15"/>
        <v>6.8599999999999998E-3</v>
      </c>
      <c r="AZ67" s="9">
        <f t="shared" si="16"/>
        <v>1.294E-2</v>
      </c>
      <c r="BA67" s="1">
        <f t="shared" si="35"/>
        <v>234</v>
      </c>
      <c r="BJ67" s="7">
        <f t="shared" si="39"/>
        <v>60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219156.17826386946</v>
      </c>
      <c r="BS67" s="1">
        <f t="shared" si="20"/>
        <v>243627.96939505107</v>
      </c>
      <c r="BT67" s="1">
        <f t="shared" si="21"/>
        <v>70716.469599649994</v>
      </c>
      <c r="BU67" s="1">
        <f t="shared" si="33"/>
        <v>148439.70866421948</v>
      </c>
      <c r="BV67" s="1">
        <f t="shared" si="22"/>
        <v>61815.277279400478</v>
      </c>
      <c r="BW67" s="1">
        <f t="shared" si="23"/>
        <v>8901.1923202495236</v>
      </c>
      <c r="CP67" s="4">
        <f t="shared" si="24"/>
        <v>6.944606413994169</v>
      </c>
    </row>
    <row r="68" spans="1:94" x14ac:dyDescent="0.3">
      <c r="A68" s="1">
        <f t="shared" si="25"/>
        <v>55</v>
      </c>
      <c r="B68" s="1">
        <f t="shared" si="0"/>
        <v>12699</v>
      </c>
      <c r="C68" s="1">
        <v>55</v>
      </c>
      <c r="D68" s="1">
        <v>37298</v>
      </c>
      <c r="E68" s="1">
        <v>9725</v>
      </c>
      <c r="F68" s="1">
        <v>0</v>
      </c>
      <c r="G68" s="1">
        <v>2603</v>
      </c>
      <c r="H68" s="1">
        <v>0</v>
      </c>
      <c r="I68" s="1">
        <v>371</v>
      </c>
      <c r="J68" s="4">
        <v>50.33</v>
      </c>
      <c r="K68" s="4">
        <v>1.41</v>
      </c>
      <c r="L68" s="4">
        <v>22.7</v>
      </c>
      <c r="M68" s="80">
        <v>1.7</v>
      </c>
      <c r="N68" s="1">
        <v>5230</v>
      </c>
      <c r="O68" s="1">
        <v>7460</v>
      </c>
      <c r="P68" s="1">
        <v>7373</v>
      </c>
      <c r="Q68" s="1">
        <v>79</v>
      </c>
      <c r="R68" s="1">
        <v>7</v>
      </c>
      <c r="S68" s="1">
        <v>0</v>
      </c>
      <c r="T68" s="1">
        <v>5473</v>
      </c>
      <c r="U68" s="1">
        <v>545</v>
      </c>
      <c r="V68" s="1">
        <v>9735</v>
      </c>
      <c r="W68" s="1">
        <v>2593</v>
      </c>
      <c r="X68" s="1">
        <v>371</v>
      </c>
      <c r="Y68" s="77">
        <v>1.69</v>
      </c>
      <c r="AA68" s="1">
        <f t="shared" si="1"/>
        <v>19460</v>
      </c>
      <c r="AB68" s="1">
        <f t="shared" si="2"/>
        <v>5196</v>
      </c>
      <c r="AC68" s="1">
        <f t="shared" si="3"/>
        <v>742</v>
      </c>
      <c r="AD68" s="1">
        <f t="shared" si="26"/>
        <v>337</v>
      </c>
      <c r="AE68" s="1">
        <f t="shared" si="27"/>
        <v>221</v>
      </c>
      <c r="AF68" s="1">
        <f t="shared" si="27"/>
        <v>0</v>
      </c>
      <c r="AG68" s="1">
        <f t="shared" si="27"/>
        <v>28</v>
      </c>
      <c r="AH68" s="1">
        <f t="shared" si="34"/>
        <v>586</v>
      </c>
      <c r="AI68" s="9">
        <f t="shared" si="4"/>
        <v>2.9214898810929993E-2</v>
      </c>
      <c r="AJ68" s="9">
        <f t="shared" si="5"/>
        <v>0.25397999999999998</v>
      </c>
      <c r="AK68" s="9">
        <f t="shared" si="6"/>
        <v>0.19450000000000001</v>
      </c>
      <c r="AL68" s="9">
        <f t="shared" si="7"/>
        <v>5.2060000000000002E-2</v>
      </c>
      <c r="AM68" s="9">
        <f t="shared" si="8"/>
        <v>7.4200000000000004E-3</v>
      </c>
      <c r="AN68" s="9">
        <f t="shared" si="9"/>
        <v>0.10946</v>
      </c>
      <c r="AO68" s="9">
        <f t="shared" si="10"/>
        <v>1.172E-2</v>
      </c>
      <c r="AP68" s="1">
        <f t="shared" si="28"/>
        <v>337</v>
      </c>
      <c r="AQ68" s="1">
        <f t="shared" si="28"/>
        <v>221</v>
      </c>
      <c r="AR68" s="1"/>
      <c r="AS68" s="1">
        <f t="shared" si="29"/>
        <v>28</v>
      </c>
      <c r="AT68" s="1">
        <f t="shared" si="30"/>
        <v>586</v>
      </c>
      <c r="AU68" s="1">
        <f t="shared" si="11"/>
        <v>12699</v>
      </c>
      <c r="AV68" s="9">
        <f t="shared" si="12"/>
        <v>0.25397999999999998</v>
      </c>
      <c r="AW68" s="9">
        <f t="shared" si="13"/>
        <v>0.19470000000000001</v>
      </c>
      <c r="AX68" s="9">
        <f t="shared" si="14"/>
        <v>5.1860000000000003E-2</v>
      </c>
      <c r="AY68" s="9">
        <f t="shared" si="15"/>
        <v>7.4200000000000004E-3</v>
      </c>
      <c r="AZ68" s="9">
        <f t="shared" si="16"/>
        <v>1.172E-2</v>
      </c>
      <c r="BA68" s="1">
        <f t="shared" si="35"/>
        <v>200</v>
      </c>
      <c r="BJ68" s="7">
        <f t="shared" si="39"/>
        <v>61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231872.16729279733</v>
      </c>
      <c r="BS68" s="1">
        <f t="shared" si="20"/>
        <v>252373.45572719129</v>
      </c>
      <c r="BT68" s="1">
        <f t="shared" si="21"/>
        <v>77178.268106186821</v>
      </c>
      <c r="BU68" s="1">
        <f t="shared" si="33"/>
        <v>154693.89918661051</v>
      </c>
      <c r="BV68" s="1">
        <f t="shared" si="22"/>
        <v>67550.447841427143</v>
      </c>
      <c r="BW68" s="1">
        <f t="shared" si="23"/>
        <v>9627.8202647596881</v>
      </c>
      <c r="CP68" s="4">
        <f t="shared" si="24"/>
        <v>7.0161725067385445</v>
      </c>
    </row>
    <row r="69" spans="1:94" x14ac:dyDescent="0.3">
      <c r="A69" s="1">
        <f t="shared" si="25"/>
        <v>56</v>
      </c>
      <c r="B69" s="1">
        <f t="shared" si="0"/>
        <v>13225</v>
      </c>
      <c r="C69" s="1">
        <v>56</v>
      </c>
      <c r="D69" s="1">
        <v>36774</v>
      </c>
      <c r="E69" s="1">
        <v>9985</v>
      </c>
      <c r="F69" s="1">
        <v>0</v>
      </c>
      <c r="G69" s="1">
        <v>2838</v>
      </c>
      <c r="H69" s="1">
        <v>0</v>
      </c>
      <c r="I69" s="1">
        <v>402</v>
      </c>
      <c r="J69" s="4">
        <v>50.4</v>
      </c>
      <c r="K69" s="4">
        <v>1.41</v>
      </c>
      <c r="L69" s="4">
        <v>23</v>
      </c>
      <c r="M69" s="80">
        <v>1.68</v>
      </c>
      <c r="N69" s="1">
        <v>5497</v>
      </c>
      <c r="O69" s="1">
        <v>7718</v>
      </c>
      <c r="P69" s="1">
        <v>7628</v>
      </c>
      <c r="Q69" s="1">
        <v>82</v>
      </c>
      <c r="R69" s="1">
        <v>7</v>
      </c>
      <c r="S69" s="1">
        <v>0</v>
      </c>
      <c r="T69" s="1">
        <v>5697</v>
      </c>
      <c r="U69" s="1">
        <v>567</v>
      </c>
      <c r="V69" s="1">
        <v>9995</v>
      </c>
      <c r="W69" s="1">
        <v>2828</v>
      </c>
      <c r="X69" s="1">
        <v>402</v>
      </c>
      <c r="Y69" s="77">
        <v>1.67</v>
      </c>
      <c r="AA69" s="1">
        <f t="shared" si="1"/>
        <v>19980</v>
      </c>
      <c r="AB69" s="1">
        <f t="shared" si="2"/>
        <v>5666</v>
      </c>
      <c r="AC69" s="1">
        <f t="shared" si="3"/>
        <v>804</v>
      </c>
      <c r="AD69" s="1">
        <f t="shared" si="26"/>
        <v>260</v>
      </c>
      <c r="AE69" s="1">
        <f t="shared" si="27"/>
        <v>235</v>
      </c>
      <c r="AF69" s="1">
        <f t="shared" si="27"/>
        <v>0</v>
      </c>
      <c r="AG69" s="1">
        <f t="shared" si="27"/>
        <v>31</v>
      </c>
      <c r="AH69" s="1">
        <f t="shared" si="34"/>
        <v>526</v>
      </c>
      <c r="AI69" s="9">
        <f t="shared" si="4"/>
        <v>3.0396975425330812E-2</v>
      </c>
      <c r="AJ69" s="9">
        <f t="shared" si="5"/>
        <v>0.26450000000000001</v>
      </c>
      <c r="AK69" s="9">
        <f t="shared" si="6"/>
        <v>0.19969999999999999</v>
      </c>
      <c r="AL69" s="9">
        <f t="shared" si="7"/>
        <v>5.6759999999999998E-2</v>
      </c>
      <c r="AM69" s="9">
        <f t="shared" si="8"/>
        <v>8.0400000000000003E-3</v>
      </c>
      <c r="AN69" s="9">
        <f t="shared" si="9"/>
        <v>0.11394</v>
      </c>
      <c r="AO69" s="9">
        <f t="shared" si="10"/>
        <v>1.052E-2</v>
      </c>
      <c r="AP69" s="1">
        <f t="shared" si="28"/>
        <v>260</v>
      </c>
      <c r="AQ69" s="1">
        <f t="shared" si="28"/>
        <v>235</v>
      </c>
      <c r="AR69" s="1"/>
      <c r="AS69" s="1">
        <f t="shared" si="29"/>
        <v>31</v>
      </c>
      <c r="AT69" s="1">
        <f t="shared" si="30"/>
        <v>526</v>
      </c>
      <c r="AU69" s="1">
        <f t="shared" si="11"/>
        <v>13225</v>
      </c>
      <c r="AV69" s="9">
        <f t="shared" si="12"/>
        <v>0.26450000000000001</v>
      </c>
      <c r="AW69" s="9">
        <f t="shared" si="13"/>
        <v>0.19989999999999999</v>
      </c>
      <c r="AX69" s="9">
        <f t="shared" si="14"/>
        <v>5.6559999999999999E-2</v>
      </c>
      <c r="AY69" s="9">
        <f t="shared" si="15"/>
        <v>8.0400000000000003E-3</v>
      </c>
      <c r="AZ69" s="9">
        <f t="shared" si="16"/>
        <v>1.052E-2</v>
      </c>
      <c r="BA69" s="1">
        <f t="shared" si="35"/>
        <v>313</v>
      </c>
      <c r="BJ69" s="7">
        <f t="shared" si="39"/>
        <v>62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246534.48117309174</v>
      </c>
      <c r="BS69" s="1">
        <f t="shared" si="20"/>
        <v>259120.71521192853</v>
      </c>
      <c r="BT69" s="1">
        <f t="shared" si="21"/>
        <v>84081.233579033389</v>
      </c>
      <c r="BU69" s="1">
        <f t="shared" si="33"/>
        <v>162453.24759405834</v>
      </c>
      <c r="BV69" s="1">
        <f t="shared" si="22"/>
        <v>73648.932375708886</v>
      </c>
      <c r="BW69" s="1">
        <f t="shared" si="23"/>
        <v>10432.301203324514</v>
      </c>
      <c r="CP69" s="4">
        <f t="shared" si="24"/>
        <v>7.0597014925373136</v>
      </c>
    </row>
    <row r="70" spans="1:94" x14ac:dyDescent="0.3">
      <c r="A70" s="1">
        <f t="shared" si="25"/>
        <v>57</v>
      </c>
      <c r="B70" s="1">
        <f t="shared" si="0"/>
        <v>13677</v>
      </c>
      <c r="C70" s="1">
        <v>57</v>
      </c>
      <c r="D70" s="1">
        <v>36321</v>
      </c>
      <c r="E70" s="1">
        <v>10161</v>
      </c>
      <c r="F70" s="1">
        <v>0</v>
      </c>
      <c r="G70" s="1">
        <v>3084</v>
      </c>
      <c r="H70" s="1">
        <v>0</v>
      </c>
      <c r="I70" s="1">
        <v>432</v>
      </c>
      <c r="J70" s="4">
        <v>50.47</v>
      </c>
      <c r="K70" s="4">
        <v>1.41</v>
      </c>
      <c r="L70" s="4">
        <v>23.2</v>
      </c>
      <c r="M70" s="80">
        <v>1.66</v>
      </c>
      <c r="N70" s="1">
        <v>5768</v>
      </c>
      <c r="O70" s="1">
        <v>7899</v>
      </c>
      <c r="P70" s="1">
        <v>7804</v>
      </c>
      <c r="Q70" s="1">
        <v>88</v>
      </c>
      <c r="R70" s="1">
        <v>7</v>
      </c>
      <c r="S70" s="1">
        <v>0</v>
      </c>
      <c r="T70" s="1">
        <v>5987</v>
      </c>
      <c r="U70" s="1">
        <v>597</v>
      </c>
      <c r="V70" s="1">
        <v>10171</v>
      </c>
      <c r="W70" s="1">
        <v>3074</v>
      </c>
      <c r="X70" s="1">
        <v>432</v>
      </c>
      <c r="Y70" s="77">
        <v>1.65</v>
      </c>
      <c r="AA70" s="1">
        <f t="shared" si="1"/>
        <v>20332</v>
      </c>
      <c r="AB70" s="1">
        <f t="shared" si="2"/>
        <v>6158</v>
      </c>
      <c r="AC70" s="1">
        <f t="shared" si="3"/>
        <v>864</v>
      </c>
      <c r="AD70" s="1">
        <f t="shared" si="26"/>
        <v>176</v>
      </c>
      <c r="AE70" s="1">
        <f t="shared" si="27"/>
        <v>246</v>
      </c>
      <c r="AF70" s="1">
        <f t="shared" si="27"/>
        <v>0</v>
      </c>
      <c r="AG70" s="1">
        <f t="shared" si="27"/>
        <v>30</v>
      </c>
      <c r="AH70" s="1">
        <f t="shared" si="34"/>
        <v>452</v>
      </c>
      <c r="AI70" s="9">
        <f t="shared" si="4"/>
        <v>3.1585874095196316E-2</v>
      </c>
      <c r="AJ70" s="9">
        <f t="shared" si="5"/>
        <v>0.27354000000000001</v>
      </c>
      <c r="AK70" s="9">
        <f t="shared" si="6"/>
        <v>0.20322000000000001</v>
      </c>
      <c r="AL70" s="9">
        <f t="shared" si="7"/>
        <v>6.1679999999999999E-2</v>
      </c>
      <c r="AM70" s="9">
        <f t="shared" si="8"/>
        <v>8.6400000000000001E-3</v>
      </c>
      <c r="AN70" s="9">
        <f t="shared" si="9"/>
        <v>0.11974</v>
      </c>
      <c r="AO70" s="9">
        <f t="shared" si="10"/>
        <v>9.0399999999999994E-3</v>
      </c>
      <c r="AP70" s="1">
        <f t="shared" si="28"/>
        <v>176</v>
      </c>
      <c r="AQ70" s="1">
        <f t="shared" si="28"/>
        <v>246</v>
      </c>
      <c r="AR70" s="1"/>
      <c r="AS70" s="1">
        <f t="shared" si="29"/>
        <v>30</v>
      </c>
      <c r="AT70" s="1">
        <f t="shared" si="30"/>
        <v>452</v>
      </c>
      <c r="AU70" s="1">
        <f t="shared" si="11"/>
        <v>13677</v>
      </c>
      <c r="AV70" s="9">
        <f t="shared" si="12"/>
        <v>0.27354000000000001</v>
      </c>
      <c r="AW70" s="9">
        <f t="shared" si="13"/>
        <v>0.20341999999999999</v>
      </c>
      <c r="AX70" s="9">
        <f t="shared" si="14"/>
        <v>6.148E-2</v>
      </c>
      <c r="AY70" s="9">
        <f t="shared" si="15"/>
        <v>8.6400000000000001E-3</v>
      </c>
      <c r="AZ70" s="9">
        <f t="shared" si="16"/>
        <v>9.0399999999999994E-3</v>
      </c>
      <c r="BA70" s="1">
        <f t="shared" si="35"/>
        <v>385</v>
      </c>
      <c r="BJ70" s="7">
        <f t="shared" si="39"/>
        <v>63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261715.81501375054</v>
      </c>
      <c r="BS70" s="1">
        <f t="shared" si="20"/>
        <v>263688.09086313529</v>
      </c>
      <c r="BT70" s="1">
        <f t="shared" si="21"/>
        <v>91243.709032062165</v>
      </c>
      <c r="BU70" s="1">
        <f t="shared" si="33"/>
        <v>170472.10598168836</v>
      </c>
      <c r="BV70" s="1">
        <f t="shared" si="22"/>
        <v>80032.87788819104</v>
      </c>
      <c r="BW70" s="1">
        <f t="shared" si="23"/>
        <v>11210.831143871119</v>
      </c>
      <c r="CP70" s="4">
        <f t="shared" si="24"/>
        <v>7.1388888888888893</v>
      </c>
    </row>
    <row r="71" spans="1:94" x14ac:dyDescent="0.3">
      <c r="A71" s="1">
        <f t="shared" si="25"/>
        <v>58</v>
      </c>
      <c r="B71" s="1">
        <f t="shared" si="0"/>
        <v>14069</v>
      </c>
      <c r="C71" s="1">
        <v>58</v>
      </c>
      <c r="D71" s="1">
        <v>35929</v>
      </c>
      <c r="E71" s="1">
        <v>10265</v>
      </c>
      <c r="F71" s="1">
        <v>0</v>
      </c>
      <c r="G71" s="1">
        <v>3342</v>
      </c>
      <c r="H71" s="1">
        <v>0</v>
      </c>
      <c r="I71" s="1">
        <v>462</v>
      </c>
      <c r="J71" s="4">
        <v>50.53</v>
      </c>
      <c r="K71" s="4">
        <v>1.42</v>
      </c>
      <c r="L71" s="4">
        <v>23.4</v>
      </c>
      <c r="M71" s="80">
        <v>1.64</v>
      </c>
      <c r="N71" s="1">
        <v>6034</v>
      </c>
      <c r="O71" s="1">
        <v>8025</v>
      </c>
      <c r="P71" s="1">
        <v>7922</v>
      </c>
      <c r="Q71" s="1">
        <v>95</v>
      </c>
      <c r="R71" s="1">
        <v>7</v>
      </c>
      <c r="S71" s="1">
        <v>0</v>
      </c>
      <c r="T71" s="1">
        <v>6285</v>
      </c>
      <c r="U71" s="1">
        <v>626</v>
      </c>
      <c r="V71" s="1">
        <v>10275</v>
      </c>
      <c r="W71" s="1">
        <v>3332</v>
      </c>
      <c r="X71" s="1">
        <v>462</v>
      </c>
      <c r="Y71" s="77">
        <v>1.63</v>
      </c>
      <c r="AA71" s="1">
        <f t="shared" si="1"/>
        <v>20540</v>
      </c>
      <c r="AB71" s="1">
        <f t="shared" si="2"/>
        <v>6674</v>
      </c>
      <c r="AC71" s="1">
        <f t="shared" si="3"/>
        <v>924</v>
      </c>
      <c r="AD71" s="1">
        <f t="shared" si="26"/>
        <v>104</v>
      </c>
      <c r="AE71" s="1">
        <f t="shared" si="27"/>
        <v>258</v>
      </c>
      <c r="AF71" s="1">
        <f t="shared" si="27"/>
        <v>0</v>
      </c>
      <c r="AG71" s="1">
        <f t="shared" si="27"/>
        <v>30</v>
      </c>
      <c r="AH71" s="1">
        <f t="shared" si="34"/>
        <v>392</v>
      </c>
      <c r="AI71" s="9">
        <f t="shared" si="4"/>
        <v>3.2838154808444098E-2</v>
      </c>
      <c r="AJ71" s="9">
        <f t="shared" si="5"/>
        <v>0.28138000000000002</v>
      </c>
      <c r="AK71" s="9">
        <f t="shared" si="6"/>
        <v>0.20530000000000001</v>
      </c>
      <c r="AL71" s="9">
        <f t="shared" si="7"/>
        <v>6.6839999999999997E-2</v>
      </c>
      <c r="AM71" s="9">
        <f t="shared" si="8"/>
        <v>9.2399999999999999E-3</v>
      </c>
      <c r="AN71" s="9">
        <f t="shared" si="9"/>
        <v>0.12570000000000001</v>
      </c>
      <c r="AO71" s="9">
        <f t="shared" si="10"/>
        <v>7.8399999999999997E-3</v>
      </c>
      <c r="AP71" s="1">
        <f t="shared" si="28"/>
        <v>104</v>
      </c>
      <c r="AQ71" s="1">
        <f t="shared" si="28"/>
        <v>258</v>
      </c>
      <c r="AR71" s="1"/>
      <c r="AS71" s="1">
        <f t="shared" si="29"/>
        <v>30</v>
      </c>
      <c r="AT71" s="1">
        <f t="shared" si="30"/>
        <v>392</v>
      </c>
      <c r="AU71" s="1">
        <f t="shared" si="11"/>
        <v>14069</v>
      </c>
      <c r="AV71" s="9">
        <f t="shared" si="12"/>
        <v>0.28138000000000002</v>
      </c>
      <c r="AW71" s="9">
        <f t="shared" si="13"/>
        <v>0.20549999999999999</v>
      </c>
      <c r="AX71" s="9">
        <f t="shared" si="14"/>
        <v>6.6640000000000005E-2</v>
      </c>
      <c r="AY71" s="9">
        <f t="shared" si="15"/>
        <v>9.2399999999999999E-3</v>
      </c>
      <c r="AZ71" s="9">
        <f t="shared" si="16"/>
        <v>7.8399999999999997E-3</v>
      </c>
      <c r="BA71" s="1">
        <f t="shared" si="35"/>
        <v>400</v>
      </c>
      <c r="BJ71" s="7">
        <f t="shared" si="39"/>
        <v>64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279362.49366614025</v>
      </c>
      <c r="BS71" s="1">
        <f t="shared" si="20"/>
        <v>266386.99465703015</v>
      </c>
      <c r="BT71" s="1">
        <f t="shared" si="21"/>
        <v>98717.596461309571</v>
      </c>
      <c r="BU71" s="1">
        <f t="shared" si="33"/>
        <v>180644.89720483066</v>
      </c>
      <c r="BV71" s="1">
        <f t="shared" si="22"/>
        <v>86728.235376891855</v>
      </c>
      <c r="BW71" s="1">
        <f t="shared" si="23"/>
        <v>11989.361084417724</v>
      </c>
      <c r="CP71" s="4">
        <f t="shared" si="24"/>
        <v>7.2337662337662341</v>
      </c>
    </row>
    <row r="72" spans="1:94" x14ac:dyDescent="0.3">
      <c r="A72" s="1">
        <f t="shared" si="25"/>
        <v>59</v>
      </c>
      <c r="B72" s="1">
        <f t="shared" si="0"/>
        <v>14422</v>
      </c>
      <c r="C72" s="1">
        <v>59</v>
      </c>
      <c r="D72" s="1">
        <v>35576</v>
      </c>
      <c r="E72" s="1">
        <v>10327</v>
      </c>
      <c r="F72" s="1">
        <v>0</v>
      </c>
      <c r="G72" s="1">
        <v>3602</v>
      </c>
      <c r="H72" s="1">
        <v>0</v>
      </c>
      <c r="I72" s="1">
        <v>493</v>
      </c>
      <c r="J72" s="4">
        <v>50.59</v>
      </c>
      <c r="K72" s="4">
        <v>1.42</v>
      </c>
      <c r="L72" s="4">
        <v>23.5</v>
      </c>
      <c r="M72" s="80">
        <v>1.61</v>
      </c>
      <c r="N72" s="1">
        <v>6296</v>
      </c>
      <c r="O72" s="1">
        <v>8117</v>
      </c>
      <c r="P72" s="1">
        <v>8003</v>
      </c>
      <c r="Q72" s="1">
        <v>105</v>
      </c>
      <c r="R72" s="1">
        <v>8</v>
      </c>
      <c r="S72" s="1">
        <v>0</v>
      </c>
      <c r="T72" s="1">
        <v>6674</v>
      </c>
      <c r="U72" s="1">
        <v>663</v>
      </c>
      <c r="V72" s="1">
        <v>10337</v>
      </c>
      <c r="W72" s="1">
        <v>3592</v>
      </c>
      <c r="X72" s="1">
        <v>493</v>
      </c>
      <c r="Y72" s="77">
        <v>1.6</v>
      </c>
      <c r="AA72" s="1">
        <f t="shared" si="1"/>
        <v>20664</v>
      </c>
      <c r="AB72" s="1">
        <f t="shared" si="2"/>
        <v>7194</v>
      </c>
      <c r="AC72" s="1">
        <f t="shared" si="3"/>
        <v>986</v>
      </c>
      <c r="AD72" s="1">
        <f t="shared" si="26"/>
        <v>62</v>
      </c>
      <c r="AE72" s="1">
        <f t="shared" si="27"/>
        <v>260</v>
      </c>
      <c r="AF72" s="1">
        <f t="shared" si="27"/>
        <v>0</v>
      </c>
      <c r="AG72" s="1">
        <f t="shared" si="27"/>
        <v>31</v>
      </c>
      <c r="AH72" s="1">
        <f t="shared" si="34"/>
        <v>353</v>
      </c>
      <c r="AI72" s="9">
        <f t="shared" si="4"/>
        <v>3.4183885730134519E-2</v>
      </c>
      <c r="AJ72" s="9">
        <f t="shared" si="5"/>
        <v>0.28843999999999997</v>
      </c>
      <c r="AK72" s="9">
        <f t="shared" si="6"/>
        <v>0.20654</v>
      </c>
      <c r="AL72" s="9">
        <f t="shared" si="7"/>
        <v>7.2040000000000007E-2</v>
      </c>
      <c r="AM72" s="9">
        <f t="shared" si="8"/>
        <v>9.8600000000000007E-3</v>
      </c>
      <c r="AN72" s="9">
        <f t="shared" si="9"/>
        <v>0.13347999999999999</v>
      </c>
      <c r="AO72" s="9">
        <f t="shared" si="10"/>
        <v>7.0600000000000003E-3</v>
      </c>
      <c r="AP72" s="1">
        <f t="shared" si="28"/>
        <v>62</v>
      </c>
      <c r="AQ72" s="1">
        <f t="shared" si="28"/>
        <v>260</v>
      </c>
      <c r="AR72" s="1"/>
      <c r="AS72" s="1">
        <f t="shared" si="29"/>
        <v>31</v>
      </c>
      <c r="AT72" s="1">
        <f t="shared" si="30"/>
        <v>353</v>
      </c>
      <c r="AU72" s="1">
        <f t="shared" si="11"/>
        <v>14422</v>
      </c>
      <c r="AV72" s="9">
        <f t="shared" si="12"/>
        <v>0.28843999999999997</v>
      </c>
      <c r="AW72" s="9">
        <f t="shared" si="13"/>
        <v>0.20674000000000001</v>
      </c>
      <c r="AX72" s="9">
        <f t="shared" si="14"/>
        <v>7.1840000000000001E-2</v>
      </c>
      <c r="AY72" s="9">
        <f t="shared" si="15"/>
        <v>9.8600000000000007E-3</v>
      </c>
      <c r="AZ72" s="9">
        <f t="shared" si="16"/>
        <v>7.0600000000000003E-3</v>
      </c>
      <c r="BA72" s="1">
        <f t="shared" si="35"/>
        <v>502</v>
      </c>
      <c r="BJ72" s="7">
        <f t="shared" si="39"/>
        <v>65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297554.14327691263</v>
      </c>
      <c r="BS72" s="1">
        <f t="shared" si="20"/>
        <v>267995.95653415984</v>
      </c>
      <c r="BT72" s="1">
        <f t="shared" si="21"/>
        <v>106269.33688461165</v>
      </c>
      <c r="BU72" s="1">
        <f t="shared" si="33"/>
        <v>191284.80639230099</v>
      </c>
      <c r="BV72" s="1">
        <f t="shared" si="22"/>
        <v>93475.494861629093</v>
      </c>
      <c r="BW72" s="1">
        <f t="shared" si="23"/>
        <v>12793.84202298255</v>
      </c>
      <c r="CP72" s="4">
        <f t="shared" si="24"/>
        <v>7.3062880324543613</v>
      </c>
    </row>
    <row r="73" spans="1:94" x14ac:dyDescent="0.3">
      <c r="A73" s="1">
        <f t="shared" si="25"/>
        <v>60</v>
      </c>
      <c r="B73" s="1">
        <f t="shared" si="0"/>
        <v>14743</v>
      </c>
      <c r="C73" s="1">
        <v>60</v>
      </c>
      <c r="D73" s="1">
        <v>35255</v>
      </c>
      <c r="E73" s="1">
        <v>10343</v>
      </c>
      <c r="F73" s="1">
        <v>0</v>
      </c>
      <c r="G73" s="1">
        <v>3873</v>
      </c>
      <c r="H73" s="1">
        <v>0</v>
      </c>
      <c r="I73" s="1">
        <v>527</v>
      </c>
      <c r="J73" s="4">
        <v>50.65</v>
      </c>
      <c r="K73" s="4">
        <v>1.42</v>
      </c>
      <c r="L73" s="4">
        <v>23.7</v>
      </c>
      <c r="M73" s="80">
        <v>1.59</v>
      </c>
      <c r="N73" s="1">
        <v>6554</v>
      </c>
      <c r="O73" s="1">
        <v>8180</v>
      </c>
      <c r="P73" s="1">
        <v>8053</v>
      </c>
      <c r="Q73" s="1">
        <v>118</v>
      </c>
      <c r="R73" s="1">
        <v>8</v>
      </c>
      <c r="S73" s="1">
        <v>0</v>
      </c>
      <c r="T73" s="1">
        <v>7068</v>
      </c>
      <c r="U73" s="1">
        <v>703</v>
      </c>
      <c r="V73" s="1">
        <v>10353</v>
      </c>
      <c r="W73" s="1">
        <v>3863</v>
      </c>
      <c r="X73" s="1">
        <v>527</v>
      </c>
      <c r="Y73" s="77">
        <v>1.58</v>
      </c>
      <c r="AA73" s="1">
        <f t="shared" si="1"/>
        <v>20696</v>
      </c>
      <c r="AB73" s="1">
        <f t="shared" si="2"/>
        <v>7736</v>
      </c>
      <c r="AC73" s="1">
        <f t="shared" si="3"/>
        <v>1054</v>
      </c>
      <c r="AD73" s="1">
        <f t="shared" si="26"/>
        <v>16</v>
      </c>
      <c r="AE73" s="1">
        <f t="shared" si="27"/>
        <v>271</v>
      </c>
      <c r="AF73" s="1">
        <f t="shared" si="27"/>
        <v>0</v>
      </c>
      <c r="AG73" s="1">
        <f t="shared" si="27"/>
        <v>34</v>
      </c>
      <c r="AH73" s="1">
        <f t="shared" si="34"/>
        <v>321</v>
      </c>
      <c r="AI73" s="9">
        <f t="shared" si="4"/>
        <v>3.5745777657193244E-2</v>
      </c>
      <c r="AJ73" s="9">
        <f t="shared" si="5"/>
        <v>0.29486000000000001</v>
      </c>
      <c r="AK73" s="9">
        <f t="shared" si="6"/>
        <v>0.20685999999999999</v>
      </c>
      <c r="AL73" s="9">
        <f t="shared" si="7"/>
        <v>7.7460000000000001E-2</v>
      </c>
      <c r="AM73" s="9">
        <f t="shared" si="8"/>
        <v>1.0540000000000001E-2</v>
      </c>
      <c r="AN73" s="9">
        <f t="shared" si="9"/>
        <v>0.14136000000000001</v>
      </c>
      <c r="AO73" s="9">
        <f t="shared" si="10"/>
        <v>6.4200000000000004E-3</v>
      </c>
      <c r="AP73" s="1">
        <f t="shared" si="28"/>
        <v>16</v>
      </c>
      <c r="AQ73" s="1">
        <f t="shared" si="28"/>
        <v>271</v>
      </c>
      <c r="AR73" s="1"/>
      <c r="AS73" s="1">
        <f t="shared" si="29"/>
        <v>34</v>
      </c>
      <c r="AT73" s="1">
        <f t="shared" si="30"/>
        <v>321</v>
      </c>
      <c r="AU73" s="1">
        <f t="shared" si="11"/>
        <v>14743</v>
      </c>
      <c r="AV73" s="9">
        <f t="shared" si="12"/>
        <v>0.29486000000000001</v>
      </c>
      <c r="AW73" s="9">
        <f t="shared" si="13"/>
        <v>0.20705999999999999</v>
      </c>
      <c r="AX73" s="9">
        <f t="shared" si="14"/>
        <v>7.7259999999999995E-2</v>
      </c>
      <c r="AY73" s="9">
        <f t="shared" si="15"/>
        <v>1.0540000000000001E-2</v>
      </c>
      <c r="AZ73" s="9">
        <f t="shared" si="16"/>
        <v>6.4200000000000004E-3</v>
      </c>
      <c r="BA73" s="1">
        <f t="shared" si="35"/>
        <v>520</v>
      </c>
      <c r="BJ73" s="7">
        <f t="shared" si="39"/>
        <v>66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314344.43899470108</v>
      </c>
      <c r="BS73" s="1">
        <f t="shared" si="20"/>
        <v>268411.17250245134</v>
      </c>
      <c r="BT73" s="1">
        <f t="shared" si="21"/>
        <v>114184.3912801688</v>
      </c>
      <c r="BU73" s="1">
        <f t="shared" si="33"/>
        <v>200160.04771453229</v>
      </c>
      <c r="BV73" s="1">
        <f t="shared" si="22"/>
        <v>100508.21532456677</v>
      </c>
      <c r="BW73" s="1">
        <f t="shared" si="23"/>
        <v>13676.175955602037</v>
      </c>
      <c r="CP73" s="4">
        <f t="shared" si="24"/>
        <v>7.3491461100569264</v>
      </c>
    </row>
    <row r="74" spans="1:94" x14ac:dyDescent="0.3">
      <c r="A74" s="1">
        <f t="shared" si="25"/>
        <v>61</v>
      </c>
      <c r="B74" s="1">
        <f t="shared" si="0"/>
        <v>15034</v>
      </c>
      <c r="C74" s="1">
        <v>61</v>
      </c>
      <c r="D74" s="1">
        <v>34964</v>
      </c>
      <c r="E74" s="1">
        <v>10314</v>
      </c>
      <c r="F74" s="1">
        <v>0</v>
      </c>
      <c r="G74" s="1">
        <v>4160</v>
      </c>
      <c r="H74" s="1">
        <v>0</v>
      </c>
      <c r="I74" s="1">
        <v>560</v>
      </c>
      <c r="J74" s="4">
        <v>50.71</v>
      </c>
      <c r="K74" s="4">
        <v>1.43</v>
      </c>
      <c r="L74" s="4">
        <v>23.8</v>
      </c>
      <c r="M74" s="80">
        <v>1.57</v>
      </c>
      <c r="N74" s="1">
        <v>6794</v>
      </c>
      <c r="O74" s="1">
        <v>8230</v>
      </c>
      <c r="P74" s="1">
        <v>8086</v>
      </c>
      <c r="Q74" s="1">
        <v>135</v>
      </c>
      <c r="R74" s="1">
        <v>9</v>
      </c>
      <c r="S74" s="1">
        <v>0</v>
      </c>
      <c r="T74" s="1">
        <v>7395</v>
      </c>
      <c r="U74" s="1">
        <v>734</v>
      </c>
      <c r="V74" s="1">
        <v>10324</v>
      </c>
      <c r="W74" s="1">
        <v>4150</v>
      </c>
      <c r="X74" s="1">
        <v>560</v>
      </c>
      <c r="Y74" s="77">
        <v>1.56</v>
      </c>
      <c r="AA74" s="1">
        <f t="shared" si="1"/>
        <v>20638</v>
      </c>
      <c r="AB74" s="1">
        <f t="shared" si="2"/>
        <v>8310</v>
      </c>
      <c r="AC74" s="1">
        <f t="shared" si="3"/>
        <v>1120</v>
      </c>
      <c r="AD74" s="1">
        <f t="shared" si="26"/>
        <v>-29</v>
      </c>
      <c r="AE74" s="1">
        <f t="shared" si="27"/>
        <v>287</v>
      </c>
      <c r="AF74" s="1">
        <f t="shared" si="27"/>
        <v>0</v>
      </c>
      <c r="AG74" s="1">
        <f t="shared" si="27"/>
        <v>33</v>
      </c>
      <c r="AH74" s="1">
        <f t="shared" si="34"/>
        <v>291</v>
      </c>
      <c r="AI74" s="9">
        <f t="shared" si="4"/>
        <v>3.7248902487694559E-2</v>
      </c>
      <c r="AJ74" s="9">
        <f t="shared" si="5"/>
        <v>0.30068</v>
      </c>
      <c r="AK74" s="9">
        <f t="shared" si="6"/>
        <v>0.20627999999999999</v>
      </c>
      <c r="AL74" s="9">
        <f t="shared" si="7"/>
        <v>8.3199999999999996E-2</v>
      </c>
      <c r="AM74" s="9">
        <f t="shared" si="8"/>
        <v>1.12E-2</v>
      </c>
      <c r="AN74" s="9">
        <f t="shared" si="9"/>
        <v>0.1479</v>
      </c>
      <c r="AO74" s="9">
        <f t="shared" si="10"/>
        <v>5.8199999999999997E-3</v>
      </c>
      <c r="AP74" s="1">
        <f t="shared" si="28"/>
        <v>-29</v>
      </c>
      <c r="AQ74" s="1">
        <f t="shared" si="28"/>
        <v>287</v>
      </c>
      <c r="AR74" s="1"/>
      <c r="AS74" s="1">
        <f t="shared" si="29"/>
        <v>33</v>
      </c>
      <c r="AT74" s="1">
        <f t="shared" si="30"/>
        <v>291</v>
      </c>
      <c r="AU74" s="1">
        <f t="shared" si="11"/>
        <v>15034</v>
      </c>
      <c r="AV74" s="9">
        <f t="shared" si="12"/>
        <v>0.30068</v>
      </c>
      <c r="AW74" s="9">
        <f t="shared" si="13"/>
        <v>0.20648</v>
      </c>
      <c r="AX74" s="9">
        <f t="shared" si="14"/>
        <v>8.3000000000000004E-2</v>
      </c>
      <c r="AY74" s="9">
        <f t="shared" si="15"/>
        <v>1.12E-2</v>
      </c>
      <c r="AZ74" s="9">
        <f t="shared" si="16"/>
        <v>5.8199999999999997E-3</v>
      </c>
      <c r="BA74" s="1">
        <f t="shared" si="35"/>
        <v>471</v>
      </c>
      <c r="BJ74" s="7">
        <f t="shared" si="39"/>
        <v>67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329551.72383337811</v>
      </c>
      <c r="BS74" s="1">
        <f t="shared" si="20"/>
        <v>267658.59355992294</v>
      </c>
      <c r="BT74" s="1">
        <f t="shared" si="21"/>
        <v>122488.71064599926</v>
      </c>
      <c r="BU74" s="1">
        <f t="shared" si="33"/>
        <v>207063.01318737885</v>
      </c>
      <c r="BV74" s="1">
        <f t="shared" si="22"/>
        <v>107956.15175579596</v>
      </c>
      <c r="BW74" s="1">
        <f t="shared" si="23"/>
        <v>14532.558890203303</v>
      </c>
      <c r="CP74" s="4">
        <f t="shared" si="24"/>
        <v>7.4285714285714288</v>
      </c>
    </row>
    <row r="75" spans="1:94" x14ac:dyDescent="0.3">
      <c r="A75" s="1">
        <f t="shared" si="25"/>
        <v>62</v>
      </c>
      <c r="B75" s="1">
        <f t="shared" si="0"/>
        <v>15297</v>
      </c>
      <c r="C75" s="1">
        <v>62</v>
      </c>
      <c r="D75" s="1">
        <v>34701</v>
      </c>
      <c r="E75" s="1">
        <v>10317</v>
      </c>
      <c r="F75" s="1">
        <v>0</v>
      </c>
      <c r="G75" s="1">
        <v>4391</v>
      </c>
      <c r="H75" s="1">
        <v>0</v>
      </c>
      <c r="I75" s="1">
        <v>589</v>
      </c>
      <c r="J75" s="4">
        <v>50.77</v>
      </c>
      <c r="K75" s="4">
        <v>1.43</v>
      </c>
      <c r="L75" s="4">
        <v>23.9</v>
      </c>
      <c r="M75" s="80">
        <v>1.55</v>
      </c>
      <c r="N75" s="1">
        <v>7018</v>
      </c>
      <c r="O75" s="1">
        <v>8270</v>
      </c>
      <c r="P75" s="1">
        <v>8103</v>
      </c>
      <c r="Q75" s="1">
        <v>156</v>
      </c>
      <c r="R75" s="1">
        <v>9</v>
      </c>
      <c r="S75" s="1">
        <v>0</v>
      </c>
      <c r="T75" s="1">
        <v>7722</v>
      </c>
      <c r="U75" s="1">
        <v>765</v>
      </c>
      <c r="V75" s="1">
        <v>10327</v>
      </c>
      <c r="W75" s="1">
        <v>4381</v>
      </c>
      <c r="X75" s="1">
        <v>589</v>
      </c>
      <c r="Y75" s="77">
        <v>1.55</v>
      </c>
      <c r="AA75" s="1">
        <f t="shared" si="1"/>
        <v>20644</v>
      </c>
      <c r="AB75" s="1">
        <f t="shared" si="2"/>
        <v>8772</v>
      </c>
      <c r="AC75" s="1">
        <f t="shared" si="3"/>
        <v>1178</v>
      </c>
      <c r="AD75" s="1">
        <f t="shared" si="26"/>
        <v>3</v>
      </c>
      <c r="AE75" s="1">
        <f t="shared" si="27"/>
        <v>231</v>
      </c>
      <c r="AF75" s="1">
        <f t="shared" si="27"/>
        <v>0</v>
      </c>
      <c r="AG75" s="1">
        <f t="shared" si="27"/>
        <v>29</v>
      </c>
      <c r="AH75" s="1">
        <f t="shared" si="34"/>
        <v>263</v>
      </c>
      <c r="AI75" s="9">
        <f t="shared" si="4"/>
        <v>3.8504281885336993E-2</v>
      </c>
      <c r="AJ75" s="9">
        <f t="shared" si="5"/>
        <v>0.30593999999999999</v>
      </c>
      <c r="AK75" s="9">
        <f t="shared" si="6"/>
        <v>0.20634</v>
      </c>
      <c r="AL75" s="9">
        <f t="shared" si="7"/>
        <v>8.7819999999999995E-2</v>
      </c>
      <c r="AM75" s="9">
        <f t="shared" si="8"/>
        <v>1.1780000000000001E-2</v>
      </c>
      <c r="AN75" s="9">
        <f t="shared" si="9"/>
        <v>0.15443999999999999</v>
      </c>
      <c r="AO75" s="9">
        <f t="shared" si="10"/>
        <v>5.2599999999999999E-3</v>
      </c>
      <c r="AP75" s="1">
        <f t="shared" si="28"/>
        <v>3</v>
      </c>
      <c r="AQ75" s="1">
        <f t="shared" si="28"/>
        <v>231</v>
      </c>
      <c r="AR75" s="1"/>
      <c r="AS75" s="1">
        <f t="shared" si="29"/>
        <v>29</v>
      </c>
      <c r="AT75" s="1">
        <f t="shared" si="30"/>
        <v>263</v>
      </c>
      <c r="AU75" s="1">
        <f t="shared" si="11"/>
        <v>15297</v>
      </c>
      <c r="AV75" s="9">
        <f t="shared" si="12"/>
        <v>0.30593999999999999</v>
      </c>
      <c r="AW75" s="9">
        <f t="shared" si="13"/>
        <v>0.20654</v>
      </c>
      <c r="AX75" s="9">
        <f t="shared" si="14"/>
        <v>8.7620000000000003E-2</v>
      </c>
      <c r="AY75" s="9">
        <f t="shared" si="15"/>
        <v>1.1780000000000001E-2</v>
      </c>
      <c r="AZ75" s="9">
        <f t="shared" si="16"/>
        <v>5.2599999999999999E-3</v>
      </c>
      <c r="BA75" s="1">
        <f t="shared" si="35"/>
        <v>492</v>
      </c>
      <c r="BJ75" s="7">
        <f t="shared" si="39"/>
        <v>68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343201.94879096193</v>
      </c>
      <c r="BS75" s="1">
        <f t="shared" si="20"/>
        <v>267736.44655397761</v>
      </c>
      <c r="BT75" s="1">
        <f t="shared" si="21"/>
        <v>129235.97013073652</v>
      </c>
      <c r="BU75" s="1">
        <f t="shared" si="33"/>
        <v>213965.9786602254</v>
      </c>
      <c r="BV75" s="1">
        <f t="shared" si="22"/>
        <v>113950.83229800483</v>
      </c>
      <c r="BW75" s="1">
        <f t="shared" si="23"/>
        <v>15285.137832731687</v>
      </c>
      <c r="CP75" s="4">
        <f t="shared" si="24"/>
        <v>7.4550084889643466</v>
      </c>
    </row>
    <row r="76" spans="1:94" x14ac:dyDescent="0.3">
      <c r="A76" s="1">
        <f t="shared" si="25"/>
        <v>63</v>
      </c>
      <c r="B76" s="1">
        <f t="shared" si="0"/>
        <v>15541</v>
      </c>
      <c r="C76" s="1">
        <v>63</v>
      </c>
      <c r="D76" s="1">
        <v>34457</v>
      </c>
      <c r="E76" s="1">
        <v>10286</v>
      </c>
      <c r="F76" s="1">
        <v>0</v>
      </c>
      <c r="G76" s="1">
        <v>4636</v>
      </c>
      <c r="H76" s="1">
        <v>0</v>
      </c>
      <c r="I76" s="1">
        <v>619</v>
      </c>
      <c r="J76" s="4">
        <v>50.83</v>
      </c>
      <c r="K76" s="4">
        <v>1.44</v>
      </c>
      <c r="L76" s="4">
        <v>23.9</v>
      </c>
      <c r="M76" s="80">
        <v>1.54</v>
      </c>
      <c r="N76" s="1">
        <v>7230</v>
      </c>
      <c r="O76" s="1">
        <v>8302</v>
      </c>
      <c r="P76" s="1">
        <v>8106</v>
      </c>
      <c r="Q76" s="1">
        <v>185</v>
      </c>
      <c r="R76" s="1">
        <v>10</v>
      </c>
      <c r="S76" s="1">
        <v>0</v>
      </c>
      <c r="T76" s="1">
        <v>7971</v>
      </c>
      <c r="U76" s="1">
        <v>790</v>
      </c>
      <c r="V76" s="1">
        <v>10296</v>
      </c>
      <c r="W76" s="1">
        <v>4626</v>
      </c>
      <c r="X76" s="1">
        <v>619</v>
      </c>
      <c r="Y76" s="77">
        <v>1.53</v>
      </c>
      <c r="AA76" s="1">
        <f t="shared" si="1"/>
        <v>20582</v>
      </c>
      <c r="AB76" s="1">
        <f t="shared" si="2"/>
        <v>9262</v>
      </c>
      <c r="AC76" s="1">
        <f t="shared" si="3"/>
        <v>1238</v>
      </c>
      <c r="AD76" s="1">
        <f t="shared" si="26"/>
        <v>-31</v>
      </c>
      <c r="AE76" s="1">
        <f t="shared" si="27"/>
        <v>245</v>
      </c>
      <c r="AF76" s="1">
        <f t="shared" si="27"/>
        <v>0</v>
      </c>
      <c r="AG76" s="1">
        <f t="shared" si="27"/>
        <v>30</v>
      </c>
      <c r="AH76" s="1">
        <f t="shared" si="34"/>
        <v>244</v>
      </c>
      <c r="AI76" s="9">
        <f t="shared" si="4"/>
        <v>3.9830126761469659E-2</v>
      </c>
      <c r="AJ76" s="9">
        <f t="shared" si="5"/>
        <v>0.31081999999999999</v>
      </c>
      <c r="AK76" s="9">
        <f t="shared" si="6"/>
        <v>0.20571999999999999</v>
      </c>
      <c r="AL76" s="9">
        <f t="shared" si="7"/>
        <v>9.2719999999999997E-2</v>
      </c>
      <c r="AM76" s="9">
        <f t="shared" si="8"/>
        <v>1.238E-2</v>
      </c>
      <c r="AN76" s="9">
        <f t="shared" si="9"/>
        <v>0.15942000000000001</v>
      </c>
      <c r="AO76" s="9">
        <f t="shared" si="10"/>
        <v>4.8799999999999998E-3</v>
      </c>
      <c r="AP76" s="1">
        <f t="shared" si="28"/>
        <v>-31</v>
      </c>
      <c r="AQ76" s="1">
        <f t="shared" si="28"/>
        <v>245</v>
      </c>
      <c r="AR76" s="1"/>
      <c r="AS76" s="1">
        <f t="shared" si="29"/>
        <v>30</v>
      </c>
      <c r="AT76" s="1">
        <f t="shared" si="30"/>
        <v>244</v>
      </c>
      <c r="AU76" s="1">
        <f t="shared" si="11"/>
        <v>15541</v>
      </c>
      <c r="AV76" s="9">
        <f t="shared" si="12"/>
        <v>0.31081999999999999</v>
      </c>
      <c r="AW76" s="9">
        <f t="shared" si="13"/>
        <v>0.20591999999999999</v>
      </c>
      <c r="AX76" s="9">
        <f t="shared" si="14"/>
        <v>9.2520000000000005E-2</v>
      </c>
      <c r="AY76" s="9">
        <f t="shared" si="15"/>
        <v>1.238E-2</v>
      </c>
      <c r="AZ76" s="9">
        <f t="shared" si="16"/>
        <v>4.8799999999999998E-3</v>
      </c>
      <c r="BA76" s="1">
        <f t="shared" si="35"/>
        <v>444</v>
      </c>
      <c r="BJ76" s="7">
        <f t="shared" si="39"/>
        <v>69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354931.79989519744</v>
      </c>
      <c r="BS76" s="1">
        <f t="shared" si="20"/>
        <v>266931.9656154128</v>
      </c>
      <c r="BT76" s="1">
        <f t="shared" si="21"/>
        <v>136372.49458574707</v>
      </c>
      <c r="BU76" s="1">
        <f t="shared" si="33"/>
        <v>218559.30530945037</v>
      </c>
      <c r="BV76" s="1">
        <f t="shared" si="22"/>
        <v>120308.82681246877</v>
      </c>
      <c r="BW76" s="1">
        <f t="shared" si="23"/>
        <v>16063.667773278294</v>
      </c>
      <c r="CP76" s="4">
        <f t="shared" si="24"/>
        <v>7.4894991922455576</v>
      </c>
    </row>
    <row r="77" spans="1:94" x14ac:dyDescent="0.3">
      <c r="A77" s="1">
        <f t="shared" si="25"/>
        <v>64</v>
      </c>
      <c r="B77" s="1">
        <f t="shared" si="0"/>
        <v>15768</v>
      </c>
      <c r="C77" s="1">
        <v>64</v>
      </c>
      <c r="D77" s="1">
        <v>34230</v>
      </c>
      <c r="E77" s="1">
        <v>10229</v>
      </c>
      <c r="F77" s="1">
        <v>0</v>
      </c>
      <c r="G77" s="1">
        <v>4889</v>
      </c>
      <c r="H77" s="1">
        <v>0</v>
      </c>
      <c r="I77" s="1">
        <v>650</v>
      </c>
      <c r="J77" s="4">
        <v>50.88</v>
      </c>
      <c r="K77" s="4">
        <v>1.44</v>
      </c>
      <c r="L77" s="4">
        <v>23.9</v>
      </c>
      <c r="M77" s="80">
        <v>1.52</v>
      </c>
      <c r="N77" s="1">
        <v>7431</v>
      </c>
      <c r="O77" s="1">
        <v>8328</v>
      </c>
      <c r="P77" s="1">
        <v>8096</v>
      </c>
      <c r="Q77" s="1">
        <v>219</v>
      </c>
      <c r="R77" s="1">
        <v>11</v>
      </c>
      <c r="S77" s="1">
        <v>0</v>
      </c>
      <c r="T77" s="1">
        <v>8140</v>
      </c>
      <c r="U77" s="1">
        <v>805</v>
      </c>
      <c r="V77" s="1">
        <v>10239</v>
      </c>
      <c r="W77" s="1">
        <v>4879</v>
      </c>
      <c r="X77" s="1">
        <v>650</v>
      </c>
      <c r="Y77" s="77">
        <v>1.51</v>
      </c>
      <c r="AA77" s="1">
        <f t="shared" si="1"/>
        <v>20468</v>
      </c>
      <c r="AB77" s="1">
        <f t="shared" si="2"/>
        <v>9768</v>
      </c>
      <c r="AC77" s="1">
        <f t="shared" si="3"/>
        <v>1300</v>
      </c>
      <c r="AD77" s="1">
        <f t="shared" si="26"/>
        <v>-57</v>
      </c>
      <c r="AE77" s="1">
        <f t="shared" si="27"/>
        <v>253</v>
      </c>
      <c r="AF77" s="1">
        <f t="shared" si="27"/>
        <v>0</v>
      </c>
      <c r="AG77" s="1">
        <f t="shared" si="27"/>
        <v>31</v>
      </c>
      <c r="AH77" s="1">
        <f t="shared" si="34"/>
        <v>227</v>
      </c>
      <c r="AI77" s="9">
        <f t="shared" si="4"/>
        <v>4.122272957889396E-2</v>
      </c>
      <c r="AJ77" s="9">
        <f t="shared" si="5"/>
        <v>0.31535999999999997</v>
      </c>
      <c r="AK77" s="9">
        <f t="shared" si="6"/>
        <v>0.20458000000000001</v>
      </c>
      <c r="AL77" s="9">
        <f t="shared" si="7"/>
        <v>9.7780000000000006E-2</v>
      </c>
      <c r="AM77" s="9">
        <f t="shared" si="8"/>
        <v>1.2999999999999999E-2</v>
      </c>
      <c r="AN77" s="9">
        <f t="shared" si="9"/>
        <v>0.1628</v>
      </c>
      <c r="AO77" s="9">
        <f t="shared" si="10"/>
        <v>4.5399999999999998E-3</v>
      </c>
      <c r="AP77" s="1">
        <f t="shared" si="28"/>
        <v>-57</v>
      </c>
      <c r="AQ77" s="1">
        <f t="shared" si="28"/>
        <v>253</v>
      </c>
      <c r="AR77" s="1"/>
      <c r="AS77" s="1">
        <f t="shared" si="29"/>
        <v>31</v>
      </c>
      <c r="AT77" s="1">
        <f t="shared" si="30"/>
        <v>227</v>
      </c>
      <c r="AU77" s="1">
        <f t="shared" si="11"/>
        <v>15768</v>
      </c>
      <c r="AV77" s="9">
        <f t="shared" si="12"/>
        <v>0.31535999999999997</v>
      </c>
      <c r="AW77" s="9">
        <f t="shared" si="13"/>
        <v>0.20477999999999999</v>
      </c>
      <c r="AX77" s="9">
        <f t="shared" si="14"/>
        <v>9.758E-2</v>
      </c>
      <c r="AY77" s="9">
        <f t="shared" si="15"/>
        <v>1.2999999999999999E-2</v>
      </c>
      <c r="AZ77" s="9">
        <f t="shared" si="16"/>
        <v>4.5399999999999998E-3</v>
      </c>
      <c r="BA77" s="1">
        <f t="shared" si="35"/>
        <v>399</v>
      </c>
      <c r="BJ77" s="7">
        <f t="shared" si="39"/>
        <v>70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365104.59111833974</v>
      </c>
      <c r="BS77" s="1">
        <f t="shared" si="20"/>
        <v>265452.75872837426</v>
      </c>
      <c r="BT77" s="1">
        <f t="shared" si="21"/>
        <v>143742.5780229216</v>
      </c>
      <c r="BU77" s="1">
        <f t="shared" si="33"/>
        <v>221362.01309541814</v>
      </c>
      <c r="BV77" s="1">
        <f t="shared" si="22"/>
        <v>126874.42931107848</v>
      </c>
      <c r="BW77" s="1">
        <f t="shared" si="23"/>
        <v>16868.148711843118</v>
      </c>
      <c r="CP77" s="4">
        <f t="shared" si="24"/>
        <v>7.5215384615384613</v>
      </c>
    </row>
    <row r="78" spans="1:94" x14ac:dyDescent="0.3">
      <c r="A78" s="1">
        <f t="shared" si="25"/>
        <v>65</v>
      </c>
      <c r="B78" s="1">
        <f t="shared" ref="B78:B141" si="40">IF(C78="",NA(),E78+G78+H78+I78)</f>
        <v>15974</v>
      </c>
      <c r="C78" s="1">
        <v>65</v>
      </c>
      <c r="D78" s="1">
        <v>34024</v>
      </c>
      <c r="E78" s="1">
        <v>10139</v>
      </c>
      <c r="F78" s="1">
        <v>0</v>
      </c>
      <c r="G78" s="1">
        <v>5154</v>
      </c>
      <c r="H78" s="1">
        <v>0</v>
      </c>
      <c r="I78" s="1">
        <v>681</v>
      </c>
      <c r="J78" s="4">
        <v>50.93</v>
      </c>
      <c r="K78" s="4">
        <v>1.44</v>
      </c>
      <c r="L78" s="4">
        <v>23.9</v>
      </c>
      <c r="M78" s="80">
        <v>1.5</v>
      </c>
      <c r="N78" s="1">
        <v>7619</v>
      </c>
      <c r="O78" s="1">
        <v>8346</v>
      </c>
      <c r="P78" s="1">
        <v>8070</v>
      </c>
      <c r="Q78" s="1">
        <v>262</v>
      </c>
      <c r="R78" s="1">
        <v>13</v>
      </c>
      <c r="S78" s="1">
        <v>0</v>
      </c>
      <c r="T78" s="1">
        <v>8236</v>
      </c>
      <c r="U78" s="1">
        <v>817</v>
      </c>
      <c r="V78" s="1">
        <v>10149</v>
      </c>
      <c r="W78" s="1">
        <v>5144</v>
      </c>
      <c r="X78" s="1">
        <v>681</v>
      </c>
      <c r="Y78" s="77">
        <v>1.5</v>
      </c>
      <c r="AA78" s="1">
        <f t="shared" ref="AA78:AA141" si="41">+E78+V78</f>
        <v>20288</v>
      </c>
      <c r="AB78" s="1">
        <f t="shared" ref="AB78:AB141" si="42">+G78+W78</f>
        <v>10298</v>
      </c>
      <c r="AC78" s="1">
        <f t="shared" ref="AC78:AC141" si="43">+I78+X78</f>
        <v>1362</v>
      </c>
      <c r="AD78" s="1">
        <f t="shared" si="26"/>
        <v>-90</v>
      </c>
      <c r="AE78" s="1">
        <f t="shared" si="27"/>
        <v>265</v>
      </c>
      <c r="AF78" s="1">
        <f t="shared" si="27"/>
        <v>0</v>
      </c>
      <c r="AG78" s="1">
        <f t="shared" si="27"/>
        <v>31</v>
      </c>
      <c r="AH78" s="1">
        <f t="shared" si="34"/>
        <v>206</v>
      </c>
      <c r="AI78" s="9">
        <f t="shared" ref="AI78:AI141" si="44">IF(OR(ISNA(B78),B78=0),NA(),I78/B78)</f>
        <v>4.2631776637035185E-2</v>
      </c>
      <c r="AJ78" s="9">
        <f t="shared" ref="AJ78:AJ141" si="45">IF(OR(ISNA(B78),B78=0),NA(),B78/$AJ$11)</f>
        <v>0.31947999999999999</v>
      </c>
      <c r="AK78" s="9">
        <f t="shared" ref="AK78:AK141" si="46">IF(OR(ISNA(B78),B78=0),NA(),E78/$AJ$11)</f>
        <v>0.20277999999999999</v>
      </c>
      <c r="AL78" s="9">
        <f t="shared" ref="AL78:AL141" si="47">IF(OR(ISNA(B78),B78=0),NA(),G78/$AJ$11)</f>
        <v>0.10308</v>
      </c>
      <c r="AM78" s="9">
        <f t="shared" ref="AM78:AM141" si="48">IF(OR(ISNA(B78),B78=0),NA(),I78/$AJ$11)</f>
        <v>1.362E-2</v>
      </c>
      <c r="AN78" s="9">
        <f t="shared" ref="AN78:AN141" si="49">IF(OR(ISNA(B78),B78=0),NA(),T78/$AJ$11)</f>
        <v>0.16472000000000001</v>
      </c>
      <c r="AO78" s="9">
        <f t="shared" ref="AO78:AO141" si="50">+IF(OR(ISNA(B78),B78=0),NA(),AH78/$AJ$11)</f>
        <v>4.1200000000000004E-3</v>
      </c>
      <c r="AP78" s="1">
        <f t="shared" si="28"/>
        <v>-90</v>
      </c>
      <c r="AQ78" s="1">
        <f t="shared" si="28"/>
        <v>265</v>
      </c>
      <c r="AR78" s="1"/>
      <c r="AS78" s="1">
        <f t="shared" si="29"/>
        <v>31</v>
      </c>
      <c r="AT78" s="1">
        <f t="shared" si="30"/>
        <v>206</v>
      </c>
      <c r="AU78" s="1">
        <f t="shared" ref="AU78:AU141" si="51">IF(C78="",NA(),V78+W78+X78)</f>
        <v>15974</v>
      </c>
      <c r="AV78" s="9">
        <f t="shared" ref="AV78:AV141" si="52">IF(OR(ISNA(B78),B78=0),NA(),AU78/$AJ$11)</f>
        <v>0.31947999999999999</v>
      </c>
      <c r="AW78" s="9">
        <f t="shared" ref="AW78:AW141" si="53">IF(OR(ISNA(B78),B78=0),NA(),V78/$AJ$11)</f>
        <v>0.20297999999999999</v>
      </c>
      <c r="AX78" s="9">
        <f t="shared" ref="AX78:AX141" si="54">IF(OR(ISNA(B78),B78=0),NA(),W78/$AJ$11)</f>
        <v>0.10288</v>
      </c>
      <c r="AY78" s="9">
        <f t="shared" ref="AY78:AY141" si="55">IF(OR(ISNA(B78),B78=0),NA(),X78/$AJ$11)</f>
        <v>1.362E-2</v>
      </c>
      <c r="AZ78" s="9">
        <f t="shared" ref="AZ78:AZ141" si="56">IF(OR(ISNA(B78),B78=0),NA(),AT78/$AJ$11)</f>
        <v>4.1200000000000004E-3</v>
      </c>
      <c r="BA78" s="1">
        <f t="shared" si="35"/>
        <v>371</v>
      </c>
      <c r="BJ78" s="7">
        <f t="shared" si="39"/>
        <v>71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74265.29341877147</v>
      </c>
      <c r="BS78" s="1">
        <f t="shared" ref="BS78:BS93" si="60">+$BY$14*E78</f>
        <v>263117.16890673444</v>
      </c>
      <c r="BT78" s="1">
        <f t="shared" ref="BT78:BT93" si="61">$BY$14*(G78+I78)</f>
        <v>151424.07343631476</v>
      </c>
      <c r="BU78" s="1">
        <f t="shared" si="33"/>
        <v>222841.21998245671</v>
      </c>
      <c r="BV78" s="1">
        <f t="shared" ref="BV78:BV93" si="62">+$BY$14*G78</f>
        <v>133751.44378590683</v>
      </c>
      <c r="BW78" s="1">
        <f t="shared" ref="BW78:BW93" si="63">+$BY$14*I78</f>
        <v>17672.629650407944</v>
      </c>
      <c r="CP78" s="4">
        <f t="shared" ref="CP78:CP121" si="64">IF(I78=0,0,G78/I78)</f>
        <v>7.5682819383259909</v>
      </c>
    </row>
    <row r="79" spans="1:94" x14ac:dyDescent="0.3">
      <c r="A79" s="1">
        <f t="shared" ref="A79:A142" si="65">+C79</f>
        <v>66</v>
      </c>
      <c r="B79" s="1">
        <f t="shared" si="40"/>
        <v>16169</v>
      </c>
      <c r="C79" s="1">
        <v>66</v>
      </c>
      <c r="D79" s="1">
        <v>33829</v>
      </c>
      <c r="E79" s="1">
        <v>10028</v>
      </c>
      <c r="F79" s="1">
        <v>0</v>
      </c>
      <c r="G79" s="1">
        <v>5429</v>
      </c>
      <c r="H79" s="1">
        <v>0</v>
      </c>
      <c r="I79" s="1">
        <v>712</v>
      </c>
      <c r="J79" s="4">
        <v>50.99</v>
      </c>
      <c r="K79" s="4">
        <v>1.45</v>
      </c>
      <c r="L79" s="4">
        <v>24</v>
      </c>
      <c r="M79" s="80">
        <v>1.48</v>
      </c>
      <c r="N79" s="1">
        <v>7799</v>
      </c>
      <c r="O79" s="1">
        <v>8361</v>
      </c>
      <c r="P79" s="1">
        <v>8032</v>
      </c>
      <c r="Q79" s="1">
        <v>313</v>
      </c>
      <c r="R79" s="1">
        <v>14</v>
      </c>
      <c r="S79" s="1">
        <v>0</v>
      </c>
      <c r="T79" s="1">
        <v>8282</v>
      </c>
      <c r="U79" s="1">
        <v>822</v>
      </c>
      <c r="V79" s="1">
        <v>10038</v>
      </c>
      <c r="W79" s="1">
        <v>5419</v>
      </c>
      <c r="X79" s="1">
        <v>712</v>
      </c>
      <c r="Y79" s="77">
        <v>1.48</v>
      </c>
      <c r="AA79" s="1">
        <f t="shared" si="41"/>
        <v>20066</v>
      </c>
      <c r="AB79" s="1">
        <f t="shared" si="42"/>
        <v>10848</v>
      </c>
      <c r="AC79" s="1">
        <f t="shared" si="43"/>
        <v>1424</v>
      </c>
      <c r="AD79" s="1">
        <f t="shared" ref="AD79:AD142" si="66">IF($C79="","",E79-E78)</f>
        <v>-111</v>
      </c>
      <c r="AE79" s="1">
        <f t="shared" ref="AE79:AG142" si="67">IF($C79="","",G79-G78)</f>
        <v>275</v>
      </c>
      <c r="AF79" s="1">
        <f t="shared" si="67"/>
        <v>0</v>
      </c>
      <c r="AG79" s="1">
        <f t="shared" si="67"/>
        <v>31</v>
      </c>
      <c r="AH79" s="1">
        <f t="shared" si="34"/>
        <v>195</v>
      </c>
      <c r="AI79" s="9">
        <f t="shared" si="44"/>
        <v>4.403488156348568E-2</v>
      </c>
      <c r="AJ79" s="9">
        <f t="shared" si="45"/>
        <v>0.32338</v>
      </c>
      <c r="AK79" s="9">
        <f t="shared" si="46"/>
        <v>0.20055999999999999</v>
      </c>
      <c r="AL79" s="9">
        <f t="shared" si="47"/>
        <v>0.10858</v>
      </c>
      <c r="AM79" s="9">
        <f t="shared" si="48"/>
        <v>1.4239999999999999E-2</v>
      </c>
      <c r="AN79" s="9">
        <f t="shared" si="49"/>
        <v>0.16564000000000001</v>
      </c>
      <c r="AO79" s="9">
        <f t="shared" si="50"/>
        <v>3.8999999999999998E-3</v>
      </c>
      <c r="AP79" s="1">
        <f t="shared" ref="AP79:AQ142" si="68">IF($C79="","",V79-V78)</f>
        <v>-111</v>
      </c>
      <c r="AQ79" s="1">
        <f t="shared" si="68"/>
        <v>275</v>
      </c>
      <c r="AR79" s="1"/>
      <c r="AS79" s="1">
        <f t="shared" ref="AS79:AS142" si="69">IF($C79="","",X79-X78)</f>
        <v>31</v>
      </c>
      <c r="AT79" s="1">
        <f t="shared" ref="AT79:AT142" si="70">IF(OR($C79="",ISNA($C79)),NA(),AP79+AQ79+AR79+AS79)</f>
        <v>195</v>
      </c>
      <c r="AU79" s="1">
        <f t="shared" si="51"/>
        <v>16169</v>
      </c>
      <c r="AV79" s="9">
        <f t="shared" si="52"/>
        <v>0.32338</v>
      </c>
      <c r="AW79" s="9">
        <f t="shared" si="53"/>
        <v>0.20075999999999999</v>
      </c>
      <c r="AX79" s="9">
        <f t="shared" si="54"/>
        <v>0.10838</v>
      </c>
      <c r="AY79" s="9">
        <f t="shared" si="55"/>
        <v>1.4239999999999999E-2</v>
      </c>
      <c r="AZ79" s="9">
        <f t="shared" si="56"/>
        <v>3.8999999999999998E-3</v>
      </c>
      <c r="BA79" s="1">
        <f t="shared" si="35"/>
        <v>373</v>
      </c>
      <c r="BJ79" s="7">
        <f t="shared" si="39"/>
        <v>72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71">+BL79-BN79</f>
        <v>0</v>
      </c>
      <c r="BP79" s="36">
        <f t="shared" ref="BP79:BP103" si="72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82595.56378262019</v>
      </c>
      <c r="BS79" s="1">
        <f t="shared" si="60"/>
        <v>260236.608126712</v>
      </c>
      <c r="BT79" s="1">
        <f t="shared" si="61"/>
        <v>159365.07882989015</v>
      </c>
      <c r="BU79" s="1">
        <f t="shared" ref="BU79:BU93" si="73">+BR79-BT79</f>
        <v>223230.48495273004</v>
      </c>
      <c r="BV79" s="1">
        <f t="shared" si="62"/>
        <v>140887.96824091737</v>
      </c>
      <c r="BW79" s="1">
        <f t="shared" si="63"/>
        <v>18477.11058897277</v>
      </c>
      <c r="CP79" s="4">
        <f t="shared" si="64"/>
        <v>7.625</v>
      </c>
    </row>
    <row r="80" spans="1:94" x14ac:dyDescent="0.3">
      <c r="A80" s="1">
        <f t="shared" si="65"/>
        <v>67</v>
      </c>
      <c r="B80" s="1">
        <f t="shared" si="40"/>
        <v>16346</v>
      </c>
      <c r="C80" s="1">
        <v>67</v>
      </c>
      <c r="D80" s="1">
        <v>33652</v>
      </c>
      <c r="E80" s="1">
        <v>9880</v>
      </c>
      <c r="F80" s="1">
        <v>0</v>
      </c>
      <c r="G80" s="1">
        <v>5720</v>
      </c>
      <c r="H80" s="1">
        <v>0</v>
      </c>
      <c r="I80" s="1">
        <v>746</v>
      </c>
      <c r="J80" s="4">
        <v>51.04</v>
      </c>
      <c r="K80" s="4">
        <v>1.45</v>
      </c>
      <c r="L80" s="4">
        <v>24</v>
      </c>
      <c r="M80" s="80">
        <v>1.47</v>
      </c>
      <c r="N80" s="1">
        <v>7964</v>
      </c>
      <c r="O80" s="1">
        <v>8373</v>
      </c>
      <c r="P80" s="1">
        <v>7979</v>
      </c>
      <c r="Q80" s="1">
        <v>377</v>
      </c>
      <c r="R80" s="1">
        <v>16</v>
      </c>
      <c r="S80" s="1">
        <v>0</v>
      </c>
      <c r="T80" s="1">
        <v>8278</v>
      </c>
      <c r="U80" s="1">
        <v>820</v>
      </c>
      <c r="V80" s="1">
        <v>9890</v>
      </c>
      <c r="W80" s="1">
        <v>5710</v>
      </c>
      <c r="X80" s="1">
        <v>746</v>
      </c>
      <c r="Y80" s="77">
        <v>1.46</v>
      </c>
      <c r="AA80" s="1">
        <f t="shared" si="41"/>
        <v>19770</v>
      </c>
      <c r="AB80" s="1">
        <f t="shared" si="42"/>
        <v>11430</v>
      </c>
      <c r="AC80" s="1">
        <f t="shared" si="43"/>
        <v>1492</v>
      </c>
      <c r="AD80" s="1">
        <f t="shared" si="66"/>
        <v>-148</v>
      </c>
      <c r="AE80" s="1">
        <f t="shared" si="67"/>
        <v>291</v>
      </c>
      <c r="AF80" s="1">
        <f t="shared" si="67"/>
        <v>0</v>
      </c>
      <c r="AG80" s="1">
        <f t="shared" si="67"/>
        <v>34</v>
      </c>
      <c r="AH80" s="1">
        <f t="shared" ref="AH80:AH143" si="74">IF(OR($C80="",ISNA($C80)),NA(),AD80+AE80+AF80+AG80)</f>
        <v>177</v>
      </c>
      <c r="AI80" s="9">
        <f t="shared" si="44"/>
        <v>4.5638076593662057E-2</v>
      </c>
      <c r="AJ80" s="9">
        <f t="shared" si="45"/>
        <v>0.32691999999999999</v>
      </c>
      <c r="AK80" s="9">
        <f t="shared" si="46"/>
        <v>0.1976</v>
      </c>
      <c r="AL80" s="9">
        <f t="shared" si="47"/>
        <v>0.1144</v>
      </c>
      <c r="AM80" s="9">
        <f t="shared" si="48"/>
        <v>1.4919999999999999E-2</v>
      </c>
      <c r="AN80" s="9">
        <f t="shared" si="49"/>
        <v>0.16556000000000001</v>
      </c>
      <c r="AO80" s="9">
        <f t="shared" si="50"/>
        <v>3.5400000000000002E-3</v>
      </c>
      <c r="AP80" s="1">
        <f t="shared" si="68"/>
        <v>-148</v>
      </c>
      <c r="AQ80" s="1">
        <f t="shared" si="68"/>
        <v>291</v>
      </c>
      <c r="AR80" s="1"/>
      <c r="AS80" s="1">
        <f t="shared" si="69"/>
        <v>34</v>
      </c>
      <c r="AT80" s="1">
        <f t="shared" si="70"/>
        <v>177</v>
      </c>
      <c r="AU80" s="1">
        <f t="shared" si="51"/>
        <v>16346</v>
      </c>
      <c r="AV80" s="9">
        <f t="shared" si="52"/>
        <v>0.32691999999999999</v>
      </c>
      <c r="AW80" s="9">
        <f t="shared" si="53"/>
        <v>0.1978</v>
      </c>
      <c r="AX80" s="9">
        <f t="shared" si="54"/>
        <v>0.1142</v>
      </c>
      <c r="AY80" s="9">
        <f t="shared" si="55"/>
        <v>1.4919999999999999E-2</v>
      </c>
      <c r="AZ80" s="9">
        <f t="shared" si="56"/>
        <v>3.5400000000000002E-3</v>
      </c>
      <c r="BA80" s="1">
        <f t="shared" ref="BA80:BA143" si="75">+T80-T79+Q80+R80</f>
        <v>389</v>
      </c>
      <c r="BJ80" s="7">
        <f t="shared" ref="BJ80:BK95" si="76">+BJ79+1</f>
        <v>73</v>
      </c>
      <c r="BK80" s="7">
        <f t="shared" si="76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71"/>
        <v>0</v>
      </c>
      <c r="BP80" s="36">
        <f t="shared" si="72"/>
        <v>0</v>
      </c>
      <c r="BQ80" s="1">
        <f t="shared" si="59"/>
        <v>0</v>
      </c>
      <c r="BR80" s="1" cm="1">
        <f t="array" ref="BR80">IF(BK80&lt;=$BX$14,0,INDEX($B$14:$B$300,BK80-$BX$14+1))*$BY$14</f>
        <v>390147.30420592224</v>
      </c>
      <c r="BS80" s="1">
        <f t="shared" si="60"/>
        <v>256395.86042001541</v>
      </c>
      <c r="BT80" s="1">
        <f t="shared" si="61"/>
        <v>167799.15318581171</v>
      </c>
      <c r="BU80" s="1">
        <f t="shared" si="73"/>
        <v>222348.15102011053</v>
      </c>
      <c r="BV80" s="1">
        <f t="shared" si="62"/>
        <v>148439.70866421945</v>
      </c>
      <c r="BW80" s="1">
        <f t="shared" si="63"/>
        <v>19359.444521592257</v>
      </c>
      <c r="CP80" s="4">
        <f t="shared" si="64"/>
        <v>7.6675603217158175</v>
      </c>
    </row>
    <row r="81" spans="1:94" x14ac:dyDescent="0.3">
      <c r="A81" s="1">
        <f t="shared" si="65"/>
        <v>68</v>
      </c>
      <c r="B81" s="1">
        <f t="shared" si="40"/>
        <v>16518</v>
      </c>
      <c r="C81" s="1">
        <v>68</v>
      </c>
      <c r="D81" s="1">
        <v>33480</v>
      </c>
      <c r="E81" s="1">
        <v>9724</v>
      </c>
      <c r="F81" s="1">
        <v>0</v>
      </c>
      <c r="G81" s="1">
        <v>6013</v>
      </c>
      <c r="H81" s="1">
        <v>0</v>
      </c>
      <c r="I81" s="1">
        <v>781</v>
      </c>
      <c r="J81" s="4">
        <v>51.09</v>
      </c>
      <c r="K81" s="4">
        <v>1.45</v>
      </c>
      <c r="L81" s="4">
        <v>24</v>
      </c>
      <c r="M81" s="80">
        <v>1.45</v>
      </c>
      <c r="N81" s="1">
        <v>8126</v>
      </c>
      <c r="O81" s="1">
        <v>8382</v>
      </c>
      <c r="P81" s="1">
        <v>7915</v>
      </c>
      <c r="Q81" s="1">
        <v>448</v>
      </c>
      <c r="R81" s="1">
        <v>18</v>
      </c>
      <c r="S81" s="1">
        <v>0</v>
      </c>
      <c r="T81" s="1">
        <v>8241</v>
      </c>
      <c r="U81" s="1">
        <v>818</v>
      </c>
      <c r="V81" s="1">
        <v>9734</v>
      </c>
      <c r="W81" s="1">
        <v>6003</v>
      </c>
      <c r="X81" s="1">
        <v>781</v>
      </c>
      <c r="Y81" s="77">
        <v>1.45</v>
      </c>
      <c r="AA81" s="1">
        <f t="shared" si="41"/>
        <v>19458</v>
      </c>
      <c r="AB81" s="1">
        <f t="shared" si="42"/>
        <v>12016</v>
      </c>
      <c r="AC81" s="1">
        <f t="shared" si="43"/>
        <v>1562</v>
      </c>
      <c r="AD81" s="1">
        <f t="shared" si="66"/>
        <v>-156</v>
      </c>
      <c r="AE81" s="1">
        <f t="shared" si="67"/>
        <v>293</v>
      </c>
      <c r="AF81" s="1">
        <f t="shared" si="67"/>
        <v>0</v>
      </c>
      <c r="AG81" s="1">
        <f t="shared" si="67"/>
        <v>35</v>
      </c>
      <c r="AH81" s="1">
        <f t="shared" si="74"/>
        <v>172</v>
      </c>
      <c r="AI81" s="9">
        <f t="shared" si="44"/>
        <v>4.728175323889091E-2</v>
      </c>
      <c r="AJ81" s="9">
        <f t="shared" si="45"/>
        <v>0.33035999999999999</v>
      </c>
      <c r="AK81" s="9">
        <f t="shared" si="46"/>
        <v>0.19447999999999999</v>
      </c>
      <c r="AL81" s="9">
        <f t="shared" si="47"/>
        <v>0.12026000000000001</v>
      </c>
      <c r="AM81" s="9">
        <f t="shared" si="48"/>
        <v>1.562E-2</v>
      </c>
      <c r="AN81" s="9">
        <f t="shared" si="49"/>
        <v>0.16481999999999999</v>
      </c>
      <c r="AO81" s="9">
        <f t="shared" si="50"/>
        <v>3.4399999999999999E-3</v>
      </c>
      <c r="AP81" s="1">
        <f t="shared" si="68"/>
        <v>-156</v>
      </c>
      <c r="AQ81" s="1">
        <f t="shared" si="68"/>
        <v>293</v>
      </c>
      <c r="AR81" s="1"/>
      <c r="AS81" s="1">
        <f t="shared" si="69"/>
        <v>35</v>
      </c>
      <c r="AT81" s="1">
        <f t="shared" si="70"/>
        <v>172</v>
      </c>
      <c r="AU81" s="1">
        <f t="shared" si="51"/>
        <v>16518</v>
      </c>
      <c r="AV81" s="9">
        <f t="shared" si="52"/>
        <v>0.33035999999999999</v>
      </c>
      <c r="AW81" s="9">
        <f t="shared" si="53"/>
        <v>0.19467999999999999</v>
      </c>
      <c r="AX81" s="9">
        <f t="shared" si="54"/>
        <v>0.12006</v>
      </c>
      <c r="AY81" s="9">
        <f t="shared" si="55"/>
        <v>1.562E-2</v>
      </c>
      <c r="AZ81" s="9">
        <f t="shared" si="56"/>
        <v>3.4399999999999999E-3</v>
      </c>
      <c r="BA81" s="1">
        <f t="shared" si="75"/>
        <v>429</v>
      </c>
      <c r="BJ81" s="7">
        <f t="shared" si="76"/>
        <v>74</v>
      </c>
      <c r="BK81" s="7">
        <f t="shared" si="76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71"/>
        <v>0</v>
      </c>
      <c r="BP81" s="36">
        <f t="shared" si="72"/>
        <v>0</v>
      </c>
      <c r="BQ81" s="1">
        <f t="shared" si="59"/>
        <v>0</v>
      </c>
      <c r="BR81" s="1" cm="1">
        <f t="array" ref="BR81">IF(BK81&lt;=$BX$14,0,INDEX($B$14:$B$300,BK81-$BX$14+1))*$BY$14</f>
        <v>396972.41668471415</v>
      </c>
      <c r="BS81" s="1">
        <f t="shared" si="60"/>
        <v>252347.50472917306</v>
      </c>
      <c r="BT81" s="1">
        <f t="shared" si="61"/>
        <v>176311.08053578791</v>
      </c>
      <c r="BU81" s="1">
        <f t="shared" si="73"/>
        <v>220661.33614892623</v>
      </c>
      <c r="BV81" s="1">
        <f t="shared" si="62"/>
        <v>156043.35108355797</v>
      </c>
      <c r="BW81" s="1">
        <f t="shared" si="63"/>
        <v>20267.729452229963</v>
      </c>
      <c r="CP81" s="4">
        <f t="shared" si="64"/>
        <v>7.6991037131882205</v>
      </c>
    </row>
    <row r="82" spans="1:94" x14ac:dyDescent="0.3">
      <c r="A82" s="1">
        <f t="shared" si="65"/>
        <v>69</v>
      </c>
      <c r="B82" s="1">
        <f t="shared" si="40"/>
        <v>16679</v>
      </c>
      <c r="C82" s="1">
        <v>69</v>
      </c>
      <c r="D82" s="1">
        <v>33319</v>
      </c>
      <c r="E82" s="1">
        <v>9546</v>
      </c>
      <c r="F82" s="1">
        <v>0</v>
      </c>
      <c r="G82" s="1">
        <v>6319</v>
      </c>
      <c r="H82" s="1">
        <v>0</v>
      </c>
      <c r="I82" s="1">
        <v>814</v>
      </c>
      <c r="J82" s="4">
        <v>51.13</v>
      </c>
      <c r="K82" s="4">
        <v>1.45</v>
      </c>
      <c r="L82" s="4">
        <v>24</v>
      </c>
      <c r="M82" s="80">
        <v>1.44</v>
      </c>
      <c r="N82" s="1">
        <v>8279</v>
      </c>
      <c r="O82" s="1">
        <v>8390</v>
      </c>
      <c r="P82" s="1">
        <v>7838</v>
      </c>
      <c r="Q82" s="1">
        <v>530</v>
      </c>
      <c r="R82" s="1">
        <v>21</v>
      </c>
      <c r="S82" s="1">
        <v>0</v>
      </c>
      <c r="T82" s="1">
        <v>8165</v>
      </c>
      <c r="U82" s="1">
        <v>811</v>
      </c>
      <c r="V82" s="1">
        <v>9556</v>
      </c>
      <c r="W82" s="1">
        <v>6309</v>
      </c>
      <c r="X82" s="1">
        <v>814</v>
      </c>
      <c r="Y82" s="77">
        <v>1.43</v>
      </c>
      <c r="AA82" s="1">
        <f t="shared" si="41"/>
        <v>19102</v>
      </c>
      <c r="AB82" s="1">
        <f t="shared" si="42"/>
        <v>12628</v>
      </c>
      <c r="AC82" s="1">
        <f t="shared" si="43"/>
        <v>1628</v>
      </c>
      <c r="AD82" s="1">
        <f t="shared" si="66"/>
        <v>-178</v>
      </c>
      <c r="AE82" s="1">
        <f t="shared" si="67"/>
        <v>306</v>
      </c>
      <c r="AF82" s="1">
        <f t="shared" si="67"/>
        <v>0</v>
      </c>
      <c r="AG82" s="1">
        <f t="shared" si="67"/>
        <v>33</v>
      </c>
      <c r="AH82" s="1">
        <f t="shared" si="74"/>
        <v>161</v>
      </c>
      <c r="AI82" s="9">
        <f t="shared" si="44"/>
        <v>4.8803885125007496E-2</v>
      </c>
      <c r="AJ82" s="9">
        <f t="shared" si="45"/>
        <v>0.33357999999999999</v>
      </c>
      <c r="AK82" s="9">
        <f t="shared" si="46"/>
        <v>0.19092000000000001</v>
      </c>
      <c r="AL82" s="9">
        <f t="shared" si="47"/>
        <v>0.12637999999999999</v>
      </c>
      <c r="AM82" s="9">
        <f t="shared" si="48"/>
        <v>1.6279999999999999E-2</v>
      </c>
      <c r="AN82" s="9">
        <f t="shared" si="49"/>
        <v>0.1633</v>
      </c>
      <c r="AO82" s="9">
        <f t="shared" si="50"/>
        <v>3.2200000000000002E-3</v>
      </c>
      <c r="AP82" s="1">
        <f t="shared" si="68"/>
        <v>-178</v>
      </c>
      <c r="AQ82" s="1">
        <f t="shared" si="68"/>
        <v>306</v>
      </c>
      <c r="AR82" s="1"/>
      <c r="AS82" s="1">
        <f t="shared" si="69"/>
        <v>33</v>
      </c>
      <c r="AT82" s="1">
        <f t="shared" si="70"/>
        <v>161</v>
      </c>
      <c r="AU82" s="1">
        <f t="shared" si="51"/>
        <v>16679</v>
      </c>
      <c r="AV82" s="9">
        <f t="shared" si="52"/>
        <v>0.33357999999999999</v>
      </c>
      <c r="AW82" s="9">
        <f t="shared" si="53"/>
        <v>0.19112000000000001</v>
      </c>
      <c r="AX82" s="9">
        <f t="shared" si="54"/>
        <v>0.12617999999999999</v>
      </c>
      <c r="AY82" s="9">
        <f t="shared" si="55"/>
        <v>1.6279999999999999E-2</v>
      </c>
      <c r="AZ82" s="9">
        <f t="shared" si="56"/>
        <v>3.2200000000000002E-3</v>
      </c>
      <c r="BA82" s="1">
        <f t="shared" si="75"/>
        <v>475</v>
      </c>
      <c r="BJ82" s="7">
        <f t="shared" si="76"/>
        <v>75</v>
      </c>
      <c r="BK82" s="7">
        <f t="shared" si="76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71"/>
        <v>0</v>
      </c>
      <c r="BP82" s="36">
        <f t="shared" si="72"/>
        <v>0</v>
      </c>
      <c r="BQ82" s="1">
        <f t="shared" si="59"/>
        <v>0</v>
      </c>
      <c r="BR82" s="1" cm="1">
        <f t="array" ref="BR82">IF(BK82&lt;=$BX$14,0,INDEX($B$14:$B$300,BK82-$BX$14+1))*$BY$14</f>
        <v>403304.46020115988</v>
      </c>
      <c r="BS82" s="1">
        <f t="shared" si="60"/>
        <v>247728.22708192986</v>
      </c>
      <c r="BT82" s="1">
        <f t="shared" si="61"/>
        <v>185108.46886396458</v>
      </c>
      <c r="BU82" s="1">
        <f t="shared" si="73"/>
        <v>218195.9913371953</v>
      </c>
      <c r="BV82" s="1">
        <f t="shared" si="62"/>
        <v>163984.35647713335</v>
      </c>
      <c r="BW82" s="1">
        <f t="shared" si="63"/>
        <v>21124.112386831228</v>
      </c>
      <c r="CP82" s="4">
        <f t="shared" si="64"/>
        <v>7.7628992628992632</v>
      </c>
    </row>
    <row r="83" spans="1:94" x14ac:dyDescent="0.3">
      <c r="A83" s="1">
        <f t="shared" si="65"/>
        <v>70</v>
      </c>
      <c r="B83" s="1">
        <f t="shared" si="40"/>
        <v>16828</v>
      </c>
      <c r="C83" s="1">
        <v>70</v>
      </c>
      <c r="D83" s="1">
        <v>33171</v>
      </c>
      <c r="E83" s="1">
        <v>9348</v>
      </c>
      <c r="F83" s="1">
        <v>0</v>
      </c>
      <c r="G83" s="1">
        <v>6632</v>
      </c>
      <c r="H83" s="1">
        <v>0</v>
      </c>
      <c r="I83" s="1">
        <v>848</v>
      </c>
      <c r="J83" s="4">
        <v>51.18</v>
      </c>
      <c r="K83" s="4">
        <v>1.46</v>
      </c>
      <c r="L83" s="4">
        <v>24</v>
      </c>
      <c r="M83" s="80">
        <v>1.42</v>
      </c>
      <c r="N83" s="1">
        <v>8422</v>
      </c>
      <c r="O83" s="1">
        <v>8396</v>
      </c>
      <c r="P83" s="1">
        <v>7746</v>
      </c>
      <c r="Q83" s="1">
        <v>625</v>
      </c>
      <c r="R83" s="1">
        <v>24</v>
      </c>
      <c r="S83" s="1">
        <v>0</v>
      </c>
      <c r="T83" s="1">
        <v>8062</v>
      </c>
      <c r="U83" s="1">
        <v>799</v>
      </c>
      <c r="V83" s="1">
        <v>9358</v>
      </c>
      <c r="W83" s="1">
        <v>6622</v>
      </c>
      <c r="X83" s="1">
        <v>848</v>
      </c>
      <c r="Y83" s="77">
        <v>1.42</v>
      </c>
      <c r="AA83" s="1">
        <f t="shared" si="41"/>
        <v>18706</v>
      </c>
      <c r="AB83" s="1">
        <f t="shared" si="42"/>
        <v>13254</v>
      </c>
      <c r="AC83" s="1">
        <f t="shared" si="43"/>
        <v>1696</v>
      </c>
      <c r="AD83" s="1">
        <f t="shared" si="66"/>
        <v>-198</v>
      </c>
      <c r="AE83" s="1">
        <f t="shared" si="67"/>
        <v>313</v>
      </c>
      <c r="AF83" s="1">
        <f t="shared" si="67"/>
        <v>0</v>
      </c>
      <c r="AG83" s="1">
        <f t="shared" si="67"/>
        <v>34</v>
      </c>
      <c r="AH83" s="1">
        <f t="shared" si="74"/>
        <v>149</v>
      </c>
      <c r="AI83" s="9">
        <f t="shared" si="44"/>
        <v>5.0392203470406467E-2</v>
      </c>
      <c r="AJ83" s="9">
        <f t="shared" si="45"/>
        <v>0.33656000000000003</v>
      </c>
      <c r="AK83" s="9">
        <f t="shared" si="46"/>
        <v>0.18695999999999999</v>
      </c>
      <c r="AL83" s="9">
        <f t="shared" si="47"/>
        <v>0.13264000000000001</v>
      </c>
      <c r="AM83" s="9">
        <f t="shared" si="48"/>
        <v>1.6959999999999999E-2</v>
      </c>
      <c r="AN83" s="9">
        <f t="shared" si="49"/>
        <v>0.16123999999999999</v>
      </c>
      <c r="AO83" s="9">
        <f t="shared" si="50"/>
        <v>2.98E-3</v>
      </c>
      <c r="AP83" s="1">
        <f t="shared" si="68"/>
        <v>-198</v>
      </c>
      <c r="AQ83" s="1">
        <f t="shared" si="68"/>
        <v>313</v>
      </c>
      <c r="AR83" s="1"/>
      <c r="AS83" s="1">
        <f t="shared" si="69"/>
        <v>34</v>
      </c>
      <c r="AT83" s="1">
        <f t="shared" si="70"/>
        <v>149</v>
      </c>
      <c r="AU83" s="1">
        <f t="shared" si="51"/>
        <v>16828</v>
      </c>
      <c r="AV83" s="9">
        <f t="shared" si="52"/>
        <v>0.33656000000000003</v>
      </c>
      <c r="AW83" s="9">
        <f t="shared" si="53"/>
        <v>0.18715999999999999</v>
      </c>
      <c r="AX83" s="9">
        <f t="shared" si="54"/>
        <v>0.13244</v>
      </c>
      <c r="AY83" s="9">
        <f t="shared" si="55"/>
        <v>1.6959999999999999E-2</v>
      </c>
      <c r="AZ83" s="9">
        <f t="shared" si="56"/>
        <v>2.98E-3</v>
      </c>
      <c r="BA83" s="1">
        <f t="shared" si="75"/>
        <v>546</v>
      </c>
      <c r="BJ83" s="7">
        <f t="shared" si="76"/>
        <v>76</v>
      </c>
      <c r="BK83" s="7">
        <f t="shared" si="76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71"/>
        <v>0</v>
      </c>
      <c r="BP83" s="36">
        <f t="shared" si="72"/>
        <v>0</v>
      </c>
      <c r="BQ83" s="1">
        <f t="shared" si="59"/>
        <v>0</v>
      </c>
      <c r="BR83" s="1" cm="1">
        <f t="array" ref="BR83">IF(BK83&lt;=$BX$14,0,INDEX($B$14:$B$300,BK83-$BX$14+1))*$BY$14</f>
        <v>409195.33675129584</v>
      </c>
      <c r="BS83" s="1">
        <f t="shared" si="60"/>
        <v>242589.92947432227</v>
      </c>
      <c r="BT83" s="1">
        <f t="shared" si="61"/>
        <v>194113.46517628696</v>
      </c>
      <c r="BU83" s="1">
        <f t="shared" si="73"/>
        <v>215081.87157500887</v>
      </c>
      <c r="BV83" s="1">
        <f t="shared" si="62"/>
        <v>172107.01885683625</v>
      </c>
      <c r="BW83" s="1">
        <f t="shared" si="63"/>
        <v>22006.446319450715</v>
      </c>
      <c r="CP83" s="4">
        <f t="shared" si="64"/>
        <v>7.8207547169811322</v>
      </c>
    </row>
    <row r="84" spans="1:94" x14ac:dyDescent="0.3">
      <c r="A84" s="1">
        <f t="shared" si="65"/>
        <v>71</v>
      </c>
      <c r="B84" s="1">
        <f t="shared" si="40"/>
        <v>16965</v>
      </c>
      <c r="C84" s="1">
        <v>71</v>
      </c>
      <c r="D84" s="1">
        <v>33033</v>
      </c>
      <c r="E84" s="1">
        <v>9130</v>
      </c>
      <c r="F84" s="1">
        <v>0</v>
      </c>
      <c r="G84" s="1">
        <v>6949</v>
      </c>
      <c r="H84" s="1">
        <v>0</v>
      </c>
      <c r="I84" s="1">
        <v>886</v>
      </c>
      <c r="J84" s="4">
        <v>51.23</v>
      </c>
      <c r="K84" s="4">
        <v>1.46</v>
      </c>
      <c r="L84" s="4">
        <v>24</v>
      </c>
      <c r="M84" s="80">
        <v>1.4</v>
      </c>
      <c r="N84" s="1">
        <v>8555</v>
      </c>
      <c r="O84" s="1">
        <v>8400</v>
      </c>
      <c r="P84" s="1">
        <v>7642</v>
      </c>
      <c r="Q84" s="1">
        <v>732</v>
      </c>
      <c r="R84" s="1">
        <v>26</v>
      </c>
      <c r="S84" s="1">
        <v>0</v>
      </c>
      <c r="T84" s="1">
        <v>7934</v>
      </c>
      <c r="U84" s="1">
        <v>787</v>
      </c>
      <c r="V84" s="1">
        <v>9140</v>
      </c>
      <c r="W84" s="1">
        <v>6939</v>
      </c>
      <c r="X84" s="1">
        <v>886</v>
      </c>
      <c r="Y84" s="77">
        <v>1.4</v>
      </c>
      <c r="AA84" s="1">
        <f t="shared" si="41"/>
        <v>18270</v>
      </c>
      <c r="AB84" s="1">
        <f t="shared" si="42"/>
        <v>13888</v>
      </c>
      <c r="AC84" s="1">
        <f t="shared" si="43"/>
        <v>1772</v>
      </c>
      <c r="AD84" s="1">
        <f t="shared" si="66"/>
        <v>-218</v>
      </c>
      <c r="AE84" s="1">
        <f t="shared" si="67"/>
        <v>317</v>
      </c>
      <c r="AF84" s="1">
        <f t="shared" si="67"/>
        <v>0</v>
      </c>
      <c r="AG84" s="1">
        <f t="shared" si="67"/>
        <v>38</v>
      </c>
      <c r="AH84" s="1">
        <f t="shared" si="74"/>
        <v>137</v>
      </c>
      <c r="AI84" s="9">
        <f t="shared" si="44"/>
        <v>5.2225169466548774E-2</v>
      </c>
      <c r="AJ84" s="9">
        <f t="shared" si="45"/>
        <v>0.33929999999999999</v>
      </c>
      <c r="AK84" s="9">
        <f t="shared" si="46"/>
        <v>0.18260000000000001</v>
      </c>
      <c r="AL84" s="9">
        <f t="shared" si="47"/>
        <v>0.13897999999999999</v>
      </c>
      <c r="AM84" s="9">
        <f t="shared" si="48"/>
        <v>1.772E-2</v>
      </c>
      <c r="AN84" s="9">
        <f t="shared" si="49"/>
        <v>0.15867999999999999</v>
      </c>
      <c r="AO84" s="9">
        <f t="shared" si="50"/>
        <v>2.7399999999999998E-3</v>
      </c>
      <c r="AP84" s="1">
        <f t="shared" si="68"/>
        <v>-218</v>
      </c>
      <c r="AQ84" s="1">
        <f t="shared" si="68"/>
        <v>317</v>
      </c>
      <c r="AR84" s="1"/>
      <c r="AS84" s="1">
        <f t="shared" si="69"/>
        <v>38</v>
      </c>
      <c r="AT84" s="1">
        <f t="shared" si="70"/>
        <v>137</v>
      </c>
      <c r="AU84" s="1">
        <f t="shared" si="51"/>
        <v>16965</v>
      </c>
      <c r="AV84" s="9">
        <f t="shared" si="52"/>
        <v>0.33929999999999999</v>
      </c>
      <c r="AW84" s="9">
        <f t="shared" si="53"/>
        <v>0.18279999999999999</v>
      </c>
      <c r="AX84" s="9">
        <f t="shared" si="54"/>
        <v>0.13877999999999999</v>
      </c>
      <c r="AY84" s="9">
        <f t="shared" si="55"/>
        <v>1.772E-2</v>
      </c>
      <c r="AZ84" s="9">
        <f t="shared" si="56"/>
        <v>2.7399999999999998E-3</v>
      </c>
      <c r="BA84" s="1">
        <f t="shared" si="75"/>
        <v>630</v>
      </c>
      <c r="BJ84" s="7">
        <f t="shared" si="76"/>
        <v>77</v>
      </c>
      <c r="BK84" s="7">
        <f t="shared" si="76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71"/>
        <v>0</v>
      </c>
      <c r="BP84" s="36">
        <f t="shared" si="72"/>
        <v>0</v>
      </c>
      <c r="BQ84" s="1">
        <f t="shared" si="59"/>
        <v>0</v>
      </c>
      <c r="BR84" s="1" cm="1">
        <f t="array" ref="BR84">IF(BK84&lt;=$BX$14,0,INDEX($B$14:$B$300,BK84-$BX$14+1))*$BY$14</f>
        <v>414541.24234304921</v>
      </c>
      <c r="BS84" s="1">
        <f t="shared" si="60"/>
        <v>236932.61190635027</v>
      </c>
      <c r="BT84" s="1">
        <f t="shared" si="61"/>
        <v>203326.06947275513</v>
      </c>
      <c r="BU84" s="1">
        <f t="shared" si="73"/>
        <v>211215.17287029407</v>
      </c>
      <c r="BV84" s="1">
        <f t="shared" si="62"/>
        <v>180333.48522861206</v>
      </c>
      <c r="BW84" s="1">
        <f t="shared" si="63"/>
        <v>22992.584244143083</v>
      </c>
      <c r="CP84" s="4">
        <f t="shared" si="64"/>
        <v>7.8431151241534991</v>
      </c>
    </row>
    <row r="85" spans="1:94" x14ac:dyDescent="0.3">
      <c r="A85" s="1">
        <f t="shared" si="65"/>
        <v>72</v>
      </c>
      <c r="B85" s="1">
        <f t="shared" si="40"/>
        <v>17094</v>
      </c>
      <c r="C85" s="1">
        <v>72</v>
      </c>
      <c r="D85" s="1">
        <v>32905</v>
      </c>
      <c r="E85" s="1">
        <v>8886</v>
      </c>
      <c r="F85" s="1">
        <v>0</v>
      </c>
      <c r="G85" s="1">
        <v>7286</v>
      </c>
      <c r="H85" s="1">
        <v>0</v>
      </c>
      <c r="I85" s="1">
        <v>922</v>
      </c>
      <c r="J85" s="4">
        <v>51.27</v>
      </c>
      <c r="K85" s="4">
        <v>1.46</v>
      </c>
      <c r="L85" s="4">
        <v>24.1</v>
      </c>
      <c r="M85" s="80">
        <v>1.39</v>
      </c>
      <c r="N85" s="1">
        <v>8679</v>
      </c>
      <c r="O85" s="1">
        <v>8404</v>
      </c>
      <c r="P85" s="1">
        <v>7519</v>
      </c>
      <c r="Q85" s="1">
        <v>854</v>
      </c>
      <c r="R85" s="1">
        <v>29</v>
      </c>
      <c r="S85" s="1">
        <v>0</v>
      </c>
      <c r="T85" s="1">
        <v>7767</v>
      </c>
      <c r="U85" s="1">
        <v>773</v>
      </c>
      <c r="V85" s="1">
        <v>8896</v>
      </c>
      <c r="W85" s="1">
        <v>7276</v>
      </c>
      <c r="X85" s="1">
        <v>922</v>
      </c>
      <c r="Y85" s="77">
        <v>1.38</v>
      </c>
      <c r="AA85" s="1">
        <f t="shared" si="41"/>
        <v>17782</v>
      </c>
      <c r="AB85" s="1">
        <f t="shared" si="42"/>
        <v>14562</v>
      </c>
      <c r="AC85" s="1">
        <f t="shared" si="43"/>
        <v>1844</v>
      </c>
      <c r="AD85" s="1">
        <f t="shared" si="66"/>
        <v>-244</v>
      </c>
      <c r="AE85" s="1">
        <f t="shared" si="67"/>
        <v>337</v>
      </c>
      <c r="AF85" s="1">
        <f t="shared" si="67"/>
        <v>0</v>
      </c>
      <c r="AG85" s="1">
        <f t="shared" si="67"/>
        <v>36</v>
      </c>
      <c r="AH85" s="1">
        <f t="shared" si="74"/>
        <v>129</v>
      </c>
      <c r="AI85" s="9">
        <f t="shared" si="44"/>
        <v>5.393705393705394E-2</v>
      </c>
      <c r="AJ85" s="9">
        <f t="shared" si="45"/>
        <v>0.34188000000000002</v>
      </c>
      <c r="AK85" s="9">
        <f t="shared" si="46"/>
        <v>0.17771999999999999</v>
      </c>
      <c r="AL85" s="9">
        <f t="shared" si="47"/>
        <v>0.14571999999999999</v>
      </c>
      <c r="AM85" s="9">
        <f t="shared" si="48"/>
        <v>1.8440000000000002E-2</v>
      </c>
      <c r="AN85" s="9">
        <f t="shared" si="49"/>
        <v>0.15534000000000001</v>
      </c>
      <c r="AO85" s="9">
        <f t="shared" si="50"/>
        <v>2.5799999999999998E-3</v>
      </c>
      <c r="AP85" s="1">
        <f t="shared" si="68"/>
        <v>-244</v>
      </c>
      <c r="AQ85" s="1">
        <f t="shared" si="68"/>
        <v>337</v>
      </c>
      <c r="AR85" s="1"/>
      <c r="AS85" s="1">
        <f t="shared" si="69"/>
        <v>36</v>
      </c>
      <c r="AT85" s="1">
        <f t="shared" si="70"/>
        <v>129</v>
      </c>
      <c r="AU85" s="1">
        <f t="shared" si="51"/>
        <v>17094</v>
      </c>
      <c r="AV85" s="9">
        <f t="shared" si="52"/>
        <v>0.34188000000000002</v>
      </c>
      <c r="AW85" s="9">
        <f t="shared" si="53"/>
        <v>0.17791999999999999</v>
      </c>
      <c r="AX85" s="9">
        <f t="shared" si="54"/>
        <v>0.14552000000000001</v>
      </c>
      <c r="AY85" s="9">
        <f t="shared" si="55"/>
        <v>1.8440000000000002E-2</v>
      </c>
      <c r="AZ85" s="9">
        <f t="shared" si="56"/>
        <v>2.5799999999999998E-3</v>
      </c>
      <c r="BA85" s="1">
        <f t="shared" si="75"/>
        <v>716</v>
      </c>
      <c r="BJ85" s="7">
        <f t="shared" si="76"/>
        <v>78</v>
      </c>
      <c r="BK85" s="7">
        <f t="shared" si="76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71"/>
        <v>0</v>
      </c>
      <c r="BP85" s="36">
        <f t="shared" si="72"/>
        <v>0</v>
      </c>
      <c r="BQ85" s="1">
        <f t="shared" si="59"/>
        <v>0</v>
      </c>
      <c r="BR85" s="1" cm="1">
        <f t="array" ref="BR85">IF(BK85&lt;=$BX$14,0,INDEX($B$14:$B$300,BK85-$BX$14+1))*$BY$14</f>
        <v>419601.68695660215</v>
      </c>
      <c r="BS85" s="1">
        <f t="shared" si="60"/>
        <v>230600.56838990454</v>
      </c>
      <c r="BT85" s="1">
        <f t="shared" si="61"/>
        <v>213005.79173355128</v>
      </c>
      <c r="BU85" s="1">
        <f t="shared" si="73"/>
        <v>206595.89522305087</v>
      </c>
      <c r="BV85" s="1">
        <f t="shared" si="62"/>
        <v>189078.97156075225</v>
      </c>
      <c r="BW85" s="1">
        <f t="shared" si="63"/>
        <v>23926.820172799009</v>
      </c>
      <c r="CP85" s="4">
        <f t="shared" si="64"/>
        <v>7.9023861171366594</v>
      </c>
    </row>
    <row r="86" spans="1:94" x14ac:dyDescent="0.3">
      <c r="A86" s="1">
        <f t="shared" si="65"/>
        <v>73</v>
      </c>
      <c r="B86" s="1">
        <f t="shared" si="40"/>
        <v>17215</v>
      </c>
      <c r="C86" s="1">
        <v>73</v>
      </c>
      <c r="D86" s="1">
        <v>32783</v>
      </c>
      <c r="E86" s="1">
        <v>8632</v>
      </c>
      <c r="F86" s="1">
        <v>0</v>
      </c>
      <c r="G86" s="1">
        <v>7624</v>
      </c>
      <c r="H86" s="1">
        <v>0</v>
      </c>
      <c r="I86" s="1">
        <v>959</v>
      </c>
      <c r="J86" s="4">
        <v>51.31</v>
      </c>
      <c r="K86" s="4">
        <v>1.46</v>
      </c>
      <c r="L86" s="4">
        <v>24.1</v>
      </c>
      <c r="M86" s="80">
        <v>1.37</v>
      </c>
      <c r="N86" s="1">
        <v>8798</v>
      </c>
      <c r="O86" s="1">
        <v>8407</v>
      </c>
      <c r="P86" s="1">
        <v>7386</v>
      </c>
      <c r="Q86" s="1">
        <v>987</v>
      </c>
      <c r="R86" s="1">
        <v>33</v>
      </c>
      <c r="S86" s="1">
        <v>0</v>
      </c>
      <c r="T86" s="1">
        <v>7587</v>
      </c>
      <c r="U86" s="1">
        <v>754</v>
      </c>
      <c r="V86" s="1">
        <v>8642</v>
      </c>
      <c r="W86" s="1">
        <v>7614</v>
      </c>
      <c r="X86" s="1">
        <v>959</v>
      </c>
      <c r="Y86" s="77">
        <v>1.37</v>
      </c>
      <c r="AA86" s="1">
        <f t="shared" si="41"/>
        <v>17274</v>
      </c>
      <c r="AB86" s="1">
        <f t="shared" si="42"/>
        <v>15238</v>
      </c>
      <c r="AC86" s="1">
        <f t="shared" si="43"/>
        <v>1918</v>
      </c>
      <c r="AD86" s="1">
        <f t="shared" si="66"/>
        <v>-254</v>
      </c>
      <c r="AE86" s="1">
        <f t="shared" si="67"/>
        <v>338</v>
      </c>
      <c r="AF86" s="1">
        <f t="shared" si="67"/>
        <v>0</v>
      </c>
      <c r="AG86" s="1">
        <f t="shared" si="67"/>
        <v>37</v>
      </c>
      <c r="AH86" s="1">
        <f t="shared" si="74"/>
        <v>121</v>
      </c>
      <c r="AI86" s="9">
        <f t="shared" si="44"/>
        <v>5.5707232065059543E-2</v>
      </c>
      <c r="AJ86" s="9">
        <f t="shared" si="45"/>
        <v>0.34429999999999999</v>
      </c>
      <c r="AK86" s="9">
        <f t="shared" si="46"/>
        <v>0.17263999999999999</v>
      </c>
      <c r="AL86" s="9">
        <f t="shared" si="47"/>
        <v>0.15248</v>
      </c>
      <c r="AM86" s="9">
        <f t="shared" si="48"/>
        <v>1.9179999999999999E-2</v>
      </c>
      <c r="AN86" s="9">
        <f t="shared" si="49"/>
        <v>0.15174000000000001</v>
      </c>
      <c r="AO86" s="9">
        <f t="shared" si="50"/>
        <v>2.4199999999999998E-3</v>
      </c>
      <c r="AP86" s="1">
        <f t="shared" si="68"/>
        <v>-254</v>
      </c>
      <c r="AQ86" s="1">
        <f t="shared" si="68"/>
        <v>338</v>
      </c>
      <c r="AR86" s="1"/>
      <c r="AS86" s="1">
        <f t="shared" si="69"/>
        <v>37</v>
      </c>
      <c r="AT86" s="1">
        <f t="shared" si="70"/>
        <v>121</v>
      </c>
      <c r="AU86" s="1">
        <f t="shared" si="51"/>
        <v>17215</v>
      </c>
      <c r="AV86" s="9">
        <f t="shared" si="52"/>
        <v>0.34429999999999999</v>
      </c>
      <c r="AW86" s="9">
        <f t="shared" si="53"/>
        <v>0.17283999999999999</v>
      </c>
      <c r="AX86" s="9">
        <f t="shared" si="54"/>
        <v>0.15228</v>
      </c>
      <c r="AY86" s="9">
        <f t="shared" si="55"/>
        <v>1.9179999999999999E-2</v>
      </c>
      <c r="AZ86" s="9">
        <f t="shared" si="56"/>
        <v>2.4199999999999998E-3</v>
      </c>
      <c r="BA86" s="1">
        <f t="shared" si="75"/>
        <v>840</v>
      </c>
      <c r="BJ86" s="7">
        <f t="shared" si="76"/>
        <v>79</v>
      </c>
      <c r="BK86" s="7">
        <f t="shared" si="76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71"/>
        <v>0</v>
      </c>
      <c r="BP86" s="36">
        <f t="shared" si="72"/>
        <v>0</v>
      </c>
      <c r="BQ86" s="1">
        <f t="shared" si="59"/>
        <v>0</v>
      </c>
      <c r="BR86" s="1" cm="1">
        <f t="array" ref="BR86">IF(BK86&lt;=$BX$14,0,INDEX($B$14:$B$300,BK86-$BX$14+1))*$BY$14</f>
        <v>424195.01360582712</v>
      </c>
      <c r="BS86" s="1">
        <f t="shared" si="60"/>
        <v>224009.01489327662</v>
      </c>
      <c r="BT86" s="1">
        <f t="shared" si="61"/>
        <v>222737.41599038383</v>
      </c>
      <c r="BU86" s="1">
        <f t="shared" si="73"/>
        <v>201457.59761544329</v>
      </c>
      <c r="BV86" s="1">
        <f t="shared" si="62"/>
        <v>197850.40889091068</v>
      </c>
      <c r="BW86" s="1">
        <f t="shared" si="63"/>
        <v>24887.007099473154</v>
      </c>
      <c r="CP86" s="4">
        <f t="shared" si="64"/>
        <v>7.9499478623566215</v>
      </c>
    </row>
    <row r="87" spans="1:94" s="1" customFormat="1" x14ac:dyDescent="0.3">
      <c r="A87" s="1">
        <f t="shared" si="65"/>
        <v>74</v>
      </c>
      <c r="B87" s="1">
        <f t="shared" si="40"/>
        <v>17330</v>
      </c>
      <c r="C87" s="1">
        <v>74</v>
      </c>
      <c r="D87" s="1">
        <v>32668</v>
      </c>
      <c r="E87" s="1">
        <v>8361</v>
      </c>
      <c r="F87" s="1">
        <v>0</v>
      </c>
      <c r="G87" s="1">
        <v>7973</v>
      </c>
      <c r="H87" s="1">
        <v>0</v>
      </c>
      <c r="I87" s="1">
        <v>996</v>
      </c>
      <c r="J87" s="4">
        <v>51.36</v>
      </c>
      <c r="K87" s="4">
        <v>1.46</v>
      </c>
      <c r="L87" s="4">
        <v>24.1</v>
      </c>
      <c r="M87" s="80">
        <v>1.36</v>
      </c>
      <c r="N87" s="1">
        <v>8910</v>
      </c>
      <c r="O87" s="1">
        <v>8410</v>
      </c>
      <c r="P87" s="1">
        <v>7239</v>
      </c>
      <c r="Q87" s="1">
        <v>1133</v>
      </c>
      <c r="R87" s="1">
        <v>37</v>
      </c>
      <c r="S87" s="1">
        <v>0</v>
      </c>
      <c r="T87" s="1">
        <v>7378</v>
      </c>
      <c r="U87" s="1">
        <v>731</v>
      </c>
      <c r="V87" s="1">
        <v>8371</v>
      </c>
      <c r="W87" s="1">
        <v>7963</v>
      </c>
      <c r="X87" s="1">
        <v>996</v>
      </c>
      <c r="Y87" s="77">
        <v>1.36</v>
      </c>
      <c r="AA87" s="1">
        <f t="shared" si="41"/>
        <v>16732</v>
      </c>
      <c r="AB87" s="1">
        <f t="shared" si="42"/>
        <v>15936</v>
      </c>
      <c r="AC87" s="1">
        <f t="shared" si="43"/>
        <v>1992</v>
      </c>
      <c r="AD87" s="1">
        <f t="shared" si="66"/>
        <v>-271</v>
      </c>
      <c r="AE87" s="1">
        <f t="shared" si="67"/>
        <v>349</v>
      </c>
      <c r="AF87" s="1">
        <f t="shared" si="67"/>
        <v>0</v>
      </c>
      <c r="AG87" s="1">
        <f t="shared" si="67"/>
        <v>37</v>
      </c>
      <c r="AH87" s="1">
        <f t="shared" si="74"/>
        <v>115</v>
      </c>
      <c r="AI87" s="9">
        <f t="shared" si="44"/>
        <v>5.7472590882862086E-2</v>
      </c>
      <c r="AJ87" s="9">
        <f t="shared" si="45"/>
        <v>0.34660000000000002</v>
      </c>
      <c r="AK87" s="9">
        <f t="shared" si="46"/>
        <v>0.16722000000000001</v>
      </c>
      <c r="AL87" s="9">
        <f t="shared" si="47"/>
        <v>0.15945999999999999</v>
      </c>
      <c r="AM87" s="9">
        <f t="shared" si="48"/>
        <v>1.992E-2</v>
      </c>
      <c r="AN87" s="9">
        <f t="shared" si="49"/>
        <v>0.14756</v>
      </c>
      <c r="AO87" s="9">
        <f t="shared" si="50"/>
        <v>2.3E-3</v>
      </c>
      <c r="AP87" s="1">
        <f t="shared" si="68"/>
        <v>-271</v>
      </c>
      <c r="AQ87" s="1">
        <f t="shared" si="68"/>
        <v>349</v>
      </c>
      <c r="AS87" s="1">
        <f t="shared" si="69"/>
        <v>37</v>
      </c>
      <c r="AT87" s="1">
        <f t="shared" si="70"/>
        <v>115</v>
      </c>
      <c r="AU87" s="1">
        <f t="shared" si="51"/>
        <v>17330</v>
      </c>
      <c r="AV87" s="9">
        <f t="shared" si="52"/>
        <v>0.34660000000000002</v>
      </c>
      <c r="AW87" s="9">
        <f t="shared" si="53"/>
        <v>0.16742000000000001</v>
      </c>
      <c r="AX87" s="9">
        <f t="shared" si="54"/>
        <v>0.15926000000000001</v>
      </c>
      <c r="AY87" s="9">
        <f t="shared" si="55"/>
        <v>1.992E-2</v>
      </c>
      <c r="AZ87" s="9">
        <f t="shared" si="56"/>
        <v>2.3E-3</v>
      </c>
      <c r="BA87" s="1">
        <f t="shared" si="75"/>
        <v>961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0</v>
      </c>
      <c r="BK87" s="7">
        <f t="shared" si="76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71"/>
        <v>0</v>
      </c>
      <c r="BP87" s="36">
        <f t="shared" si="72"/>
        <v>0</v>
      </c>
      <c r="BQ87" s="1">
        <f t="shared" si="59"/>
        <v>0</v>
      </c>
      <c r="BR87" s="1" cm="1">
        <f t="array" ref="BR87">IF(BK87&lt;=$BX$14,0,INDEX($B$14:$B$300,BK87-$BX$14+1))*$BY$14</f>
        <v>428658.585264961</v>
      </c>
      <c r="BS87" s="1">
        <f t="shared" si="60"/>
        <v>216976.29443033895</v>
      </c>
      <c r="BT87" s="1">
        <f t="shared" si="61"/>
        <v>232754.50122541681</v>
      </c>
      <c r="BU87" s="1">
        <f t="shared" si="73"/>
        <v>195904.08403954419</v>
      </c>
      <c r="BV87" s="1">
        <f t="shared" si="62"/>
        <v>206907.3071992695</v>
      </c>
      <c r="BW87" s="1">
        <f t="shared" si="63"/>
        <v>25847.19402614730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64"/>
        <v>8.0050200803212856</v>
      </c>
    </row>
    <row r="88" spans="1:94" s="1" customFormat="1" x14ac:dyDescent="0.3">
      <c r="A88" s="1">
        <f t="shared" si="65"/>
        <v>75</v>
      </c>
      <c r="B88" s="1">
        <f t="shared" si="40"/>
        <v>17435</v>
      </c>
      <c r="C88" s="1">
        <v>75</v>
      </c>
      <c r="D88" s="1">
        <v>32564</v>
      </c>
      <c r="E88" s="1">
        <v>8074</v>
      </c>
      <c r="F88" s="1">
        <v>0</v>
      </c>
      <c r="G88" s="1">
        <v>8324</v>
      </c>
      <c r="H88" s="1">
        <v>0</v>
      </c>
      <c r="I88" s="1">
        <v>1037</v>
      </c>
      <c r="J88" s="4">
        <v>51.4</v>
      </c>
      <c r="K88" s="4">
        <v>1.47</v>
      </c>
      <c r="L88" s="4">
        <v>24.1</v>
      </c>
      <c r="M88" s="80">
        <v>1.34</v>
      </c>
      <c r="N88" s="1">
        <v>9012</v>
      </c>
      <c r="O88" s="1">
        <v>8413</v>
      </c>
      <c r="P88" s="1">
        <v>7084</v>
      </c>
      <c r="Q88" s="1">
        <v>1286</v>
      </c>
      <c r="R88" s="1">
        <v>42</v>
      </c>
      <c r="S88" s="1">
        <v>0</v>
      </c>
      <c r="T88" s="1">
        <v>7158</v>
      </c>
      <c r="U88" s="1">
        <v>709</v>
      </c>
      <c r="V88" s="1">
        <v>8084</v>
      </c>
      <c r="W88" s="1">
        <v>8314</v>
      </c>
      <c r="X88" s="1">
        <v>1037</v>
      </c>
      <c r="Y88" s="77">
        <v>1.34</v>
      </c>
      <c r="AA88" s="1">
        <f t="shared" si="41"/>
        <v>16158</v>
      </c>
      <c r="AB88" s="1">
        <f t="shared" si="42"/>
        <v>16638</v>
      </c>
      <c r="AC88" s="1">
        <f t="shared" si="43"/>
        <v>2074</v>
      </c>
      <c r="AD88" s="1">
        <f t="shared" si="66"/>
        <v>-287</v>
      </c>
      <c r="AE88" s="1">
        <f t="shared" si="67"/>
        <v>351</v>
      </c>
      <c r="AF88" s="1">
        <f t="shared" si="67"/>
        <v>0</v>
      </c>
      <c r="AG88" s="1">
        <f t="shared" si="67"/>
        <v>41</v>
      </c>
      <c r="AH88" s="1">
        <f t="shared" si="74"/>
        <v>105</v>
      </c>
      <c r="AI88" s="9">
        <f t="shared" si="44"/>
        <v>5.947806137080585E-2</v>
      </c>
      <c r="AJ88" s="9">
        <f t="shared" si="45"/>
        <v>0.34870000000000001</v>
      </c>
      <c r="AK88" s="9">
        <f t="shared" si="46"/>
        <v>0.16148000000000001</v>
      </c>
      <c r="AL88" s="9">
        <f t="shared" si="47"/>
        <v>0.16647999999999999</v>
      </c>
      <c r="AM88" s="9">
        <f t="shared" si="48"/>
        <v>2.0740000000000001E-2</v>
      </c>
      <c r="AN88" s="9">
        <f t="shared" si="49"/>
        <v>0.14316000000000001</v>
      </c>
      <c r="AO88" s="9">
        <f t="shared" si="50"/>
        <v>2.0999999999999999E-3</v>
      </c>
      <c r="AP88" s="1">
        <f t="shared" si="68"/>
        <v>-287</v>
      </c>
      <c r="AQ88" s="1">
        <f t="shared" si="68"/>
        <v>351</v>
      </c>
      <c r="AS88" s="1">
        <f t="shared" si="69"/>
        <v>41</v>
      </c>
      <c r="AT88" s="1">
        <f t="shared" si="70"/>
        <v>105</v>
      </c>
      <c r="AU88" s="1">
        <f t="shared" si="51"/>
        <v>17435</v>
      </c>
      <c r="AV88" s="9">
        <f t="shared" si="52"/>
        <v>0.34870000000000001</v>
      </c>
      <c r="AW88" s="9">
        <f t="shared" si="53"/>
        <v>0.16167999999999999</v>
      </c>
      <c r="AX88" s="9">
        <f t="shared" si="54"/>
        <v>0.16628000000000001</v>
      </c>
      <c r="AY88" s="9">
        <f t="shared" si="55"/>
        <v>2.0740000000000001E-2</v>
      </c>
      <c r="AZ88" s="9">
        <f t="shared" si="56"/>
        <v>2.0999999999999999E-3</v>
      </c>
      <c r="BA88" s="1">
        <f t="shared" si="75"/>
        <v>1108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81</v>
      </c>
      <c r="BK88" s="7">
        <f t="shared" si="76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71"/>
        <v>0</v>
      </c>
      <c r="BP88" s="36">
        <f t="shared" si="72"/>
        <v>0</v>
      </c>
      <c r="BQ88" s="1">
        <f t="shared" si="59"/>
        <v>0</v>
      </c>
      <c r="BR88" s="1" cm="1">
        <f t="array" ref="BR88">IF(BK88&lt;=$BX$14,0,INDEX($B$14:$B$300,BK88-$BX$14+1))*$BY$14</f>
        <v>432836.6959458944</v>
      </c>
      <c r="BS88" s="1">
        <f t="shared" si="60"/>
        <v>209528.35799910975</v>
      </c>
      <c r="BT88" s="1">
        <f t="shared" si="61"/>
        <v>242927.29244855914</v>
      </c>
      <c r="BU88" s="1">
        <f t="shared" si="73"/>
        <v>189909.40349733527</v>
      </c>
      <c r="BV88" s="1">
        <f t="shared" si="62"/>
        <v>216016.1075036648</v>
      </c>
      <c r="BW88" s="1">
        <f t="shared" si="63"/>
        <v>26911.18494489432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64"/>
        <v>8.0270009643201536</v>
      </c>
    </row>
    <row r="89" spans="1:94" s="1" customFormat="1" x14ac:dyDescent="0.3">
      <c r="A89" s="1">
        <f t="shared" si="65"/>
        <v>76</v>
      </c>
      <c r="B89" s="1">
        <f t="shared" si="40"/>
        <v>17533</v>
      </c>
      <c r="C89" s="1">
        <v>76</v>
      </c>
      <c r="D89" s="1">
        <v>32465</v>
      </c>
      <c r="E89" s="1">
        <v>7773</v>
      </c>
      <c r="F89" s="1">
        <v>0</v>
      </c>
      <c r="G89" s="1">
        <v>8684</v>
      </c>
      <c r="H89" s="1">
        <v>0</v>
      </c>
      <c r="I89" s="1">
        <v>1076</v>
      </c>
      <c r="J89" s="4">
        <v>51.44</v>
      </c>
      <c r="K89" s="4">
        <v>1.47</v>
      </c>
      <c r="L89" s="4">
        <v>24.2</v>
      </c>
      <c r="M89" s="80">
        <v>1.33</v>
      </c>
      <c r="N89" s="1">
        <v>9108</v>
      </c>
      <c r="O89" s="1">
        <v>8416</v>
      </c>
      <c r="P89" s="1">
        <v>6915</v>
      </c>
      <c r="Q89" s="1">
        <v>1454</v>
      </c>
      <c r="R89" s="1">
        <v>46</v>
      </c>
      <c r="S89" s="1">
        <v>0</v>
      </c>
      <c r="T89" s="1">
        <v>6919</v>
      </c>
      <c r="U89" s="1">
        <v>687</v>
      </c>
      <c r="V89" s="1">
        <v>7783</v>
      </c>
      <c r="W89" s="1">
        <v>8674</v>
      </c>
      <c r="X89" s="1">
        <v>1076</v>
      </c>
      <c r="Y89" s="77">
        <v>1.33</v>
      </c>
      <c r="AA89" s="1">
        <f t="shared" si="41"/>
        <v>15556</v>
      </c>
      <c r="AB89" s="1">
        <f t="shared" si="42"/>
        <v>17358</v>
      </c>
      <c r="AC89" s="1">
        <f t="shared" si="43"/>
        <v>2152</v>
      </c>
      <c r="AD89" s="1">
        <f t="shared" si="66"/>
        <v>-301</v>
      </c>
      <c r="AE89" s="1">
        <f t="shared" si="67"/>
        <v>360</v>
      </c>
      <c r="AF89" s="1">
        <f t="shared" si="67"/>
        <v>0</v>
      </c>
      <c r="AG89" s="1">
        <f t="shared" si="67"/>
        <v>39</v>
      </c>
      <c r="AH89" s="1">
        <f t="shared" si="74"/>
        <v>98</v>
      </c>
      <c r="AI89" s="9">
        <f t="shared" si="44"/>
        <v>6.1369988022585982E-2</v>
      </c>
      <c r="AJ89" s="9">
        <f t="shared" si="45"/>
        <v>0.35066000000000003</v>
      </c>
      <c r="AK89" s="9">
        <f t="shared" si="46"/>
        <v>0.15545999999999999</v>
      </c>
      <c r="AL89" s="9">
        <f t="shared" si="47"/>
        <v>0.17368</v>
      </c>
      <c r="AM89" s="9">
        <f t="shared" si="48"/>
        <v>2.1520000000000001E-2</v>
      </c>
      <c r="AN89" s="9">
        <f t="shared" si="49"/>
        <v>0.13838</v>
      </c>
      <c r="AO89" s="9">
        <f t="shared" si="50"/>
        <v>1.9599999999999999E-3</v>
      </c>
      <c r="AP89" s="1">
        <f t="shared" si="68"/>
        <v>-301</v>
      </c>
      <c r="AQ89" s="1">
        <f t="shared" si="68"/>
        <v>360</v>
      </c>
      <c r="AS89" s="1">
        <f t="shared" si="69"/>
        <v>39</v>
      </c>
      <c r="AT89" s="1">
        <f t="shared" si="70"/>
        <v>98</v>
      </c>
      <c r="AU89" s="1">
        <f t="shared" si="51"/>
        <v>17533</v>
      </c>
      <c r="AV89" s="9">
        <f t="shared" si="52"/>
        <v>0.35066000000000003</v>
      </c>
      <c r="AW89" s="9">
        <f t="shared" si="53"/>
        <v>0.15565999999999999</v>
      </c>
      <c r="AX89" s="9">
        <f t="shared" si="54"/>
        <v>0.17348</v>
      </c>
      <c r="AY89" s="9">
        <f t="shared" si="55"/>
        <v>2.1520000000000001E-2</v>
      </c>
      <c r="AZ89" s="9">
        <f t="shared" si="56"/>
        <v>1.9599999999999999E-3</v>
      </c>
      <c r="BA89" s="1">
        <f t="shared" si="75"/>
        <v>1261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82</v>
      </c>
      <c r="BK89" s="7">
        <f t="shared" si="76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71"/>
        <v>0</v>
      </c>
      <c r="BP89" s="36">
        <f t="shared" si="72"/>
        <v>0</v>
      </c>
      <c r="BQ89" s="1">
        <f t="shared" si="59"/>
        <v>0</v>
      </c>
      <c r="BR89" s="1" cm="1">
        <f t="array" ref="BR89">IF(BK89&lt;=$BX$14,0,INDEX($B$14:$B$300,BK89-$BX$14+1))*$BY$14</f>
        <v>436703.39465060923</v>
      </c>
      <c r="BS89" s="1">
        <f t="shared" si="60"/>
        <v>201717.10759562548</v>
      </c>
      <c r="BT89" s="1">
        <f t="shared" si="61"/>
        <v>253281.74065782898</v>
      </c>
      <c r="BU89" s="1">
        <f t="shared" si="73"/>
        <v>183421.65399278025</v>
      </c>
      <c r="BV89" s="1">
        <f t="shared" si="62"/>
        <v>225358.46679022408</v>
      </c>
      <c r="BW89" s="1">
        <f t="shared" si="63"/>
        <v>27923.2738676049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64"/>
        <v>8.0706319702602229</v>
      </c>
    </row>
    <row r="90" spans="1:94" s="1" customFormat="1" x14ac:dyDescent="0.3">
      <c r="A90" s="1">
        <f t="shared" si="65"/>
        <v>77</v>
      </c>
      <c r="B90" s="1">
        <f t="shared" si="40"/>
        <v>17627</v>
      </c>
      <c r="C90" s="1">
        <v>77</v>
      </c>
      <c r="D90" s="1">
        <v>32370</v>
      </c>
      <c r="E90" s="1">
        <v>7392</v>
      </c>
      <c r="F90" s="1">
        <v>0</v>
      </c>
      <c r="G90" s="1">
        <v>9112</v>
      </c>
      <c r="H90" s="1">
        <v>0</v>
      </c>
      <c r="I90" s="1">
        <v>1123</v>
      </c>
      <c r="J90" s="4">
        <v>51.48</v>
      </c>
      <c r="K90" s="4">
        <v>1.47</v>
      </c>
      <c r="L90" s="4">
        <v>24.3</v>
      </c>
      <c r="M90" s="80">
        <v>1.32</v>
      </c>
      <c r="N90" s="1">
        <v>9200</v>
      </c>
      <c r="O90" s="1">
        <v>8419</v>
      </c>
      <c r="P90" s="1">
        <v>6658</v>
      </c>
      <c r="Q90" s="1">
        <v>1703</v>
      </c>
      <c r="R90" s="1">
        <v>57</v>
      </c>
      <c r="S90" s="1">
        <v>0</v>
      </c>
      <c r="T90" s="1">
        <v>6592</v>
      </c>
      <c r="U90" s="1">
        <v>656</v>
      </c>
      <c r="V90" s="1">
        <v>7402</v>
      </c>
      <c r="W90" s="1">
        <v>9102</v>
      </c>
      <c r="X90" s="1">
        <v>1123</v>
      </c>
      <c r="Y90" s="77">
        <v>1.32</v>
      </c>
      <c r="AA90" s="1">
        <f t="shared" si="41"/>
        <v>14794</v>
      </c>
      <c r="AB90" s="1">
        <f t="shared" si="42"/>
        <v>18214</v>
      </c>
      <c r="AC90" s="1">
        <f t="shared" si="43"/>
        <v>2246</v>
      </c>
      <c r="AD90" s="1">
        <f t="shared" si="66"/>
        <v>-381</v>
      </c>
      <c r="AE90" s="1">
        <f t="shared" si="67"/>
        <v>428</v>
      </c>
      <c r="AF90" s="1">
        <f t="shared" si="67"/>
        <v>0</v>
      </c>
      <c r="AG90" s="1">
        <f t="shared" si="67"/>
        <v>47</v>
      </c>
      <c r="AH90" s="1">
        <f t="shared" si="74"/>
        <v>94</v>
      </c>
      <c r="AI90" s="9">
        <f t="shared" si="44"/>
        <v>6.3709082657287114E-2</v>
      </c>
      <c r="AJ90" s="9">
        <f t="shared" si="45"/>
        <v>0.35254000000000002</v>
      </c>
      <c r="AK90" s="9">
        <f t="shared" si="46"/>
        <v>0.14784</v>
      </c>
      <c r="AL90" s="9">
        <f t="shared" si="47"/>
        <v>0.18224000000000001</v>
      </c>
      <c r="AM90" s="9">
        <f t="shared" si="48"/>
        <v>2.2460000000000001E-2</v>
      </c>
      <c r="AN90" s="9">
        <f t="shared" si="49"/>
        <v>0.13184000000000001</v>
      </c>
      <c r="AO90" s="9">
        <f t="shared" si="50"/>
        <v>1.8799999999999999E-3</v>
      </c>
      <c r="AP90" s="1">
        <f t="shared" si="68"/>
        <v>-381</v>
      </c>
      <c r="AQ90" s="1">
        <f t="shared" si="68"/>
        <v>428</v>
      </c>
      <c r="AS90" s="1">
        <f t="shared" si="69"/>
        <v>47</v>
      </c>
      <c r="AT90" s="1">
        <f t="shared" si="70"/>
        <v>94</v>
      </c>
      <c r="AU90" s="1">
        <f t="shared" si="51"/>
        <v>17627</v>
      </c>
      <c r="AV90" s="9">
        <f t="shared" si="52"/>
        <v>0.35254000000000002</v>
      </c>
      <c r="AW90" s="9">
        <f t="shared" si="53"/>
        <v>0.14804</v>
      </c>
      <c r="AX90" s="9">
        <f t="shared" si="54"/>
        <v>0.18204000000000001</v>
      </c>
      <c r="AY90" s="9">
        <f t="shared" si="55"/>
        <v>2.2460000000000001E-2</v>
      </c>
      <c r="AZ90" s="9">
        <f t="shared" si="56"/>
        <v>1.8799999999999999E-3</v>
      </c>
      <c r="BA90" s="1">
        <f t="shared" si="75"/>
        <v>1433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83</v>
      </c>
      <c r="BK90" s="7">
        <f t="shared" si="76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71"/>
        <v>0</v>
      </c>
      <c r="BP90" s="36">
        <f t="shared" si="72"/>
        <v>0</v>
      </c>
      <c r="BQ90" s="1">
        <f t="shared" si="59"/>
        <v>0</v>
      </c>
      <c r="BR90" s="1" cm="1">
        <f t="array" ref="BR90">IF(BK90&lt;=$BX$14,0,INDEX($B$14:$B$300,BK90-$BX$14+1))*$BY$14</f>
        <v>440258.68137910543</v>
      </c>
      <c r="BS90" s="1">
        <f t="shared" si="60"/>
        <v>191829.77735068358</v>
      </c>
      <c r="BT90" s="1">
        <f t="shared" si="61"/>
        <v>265608.46471648355</v>
      </c>
      <c r="BU90" s="1">
        <f t="shared" si="73"/>
        <v>174650.21666262188</v>
      </c>
      <c r="BV90" s="1">
        <f t="shared" si="62"/>
        <v>236465.49394202229</v>
      </c>
      <c r="BW90" s="1">
        <f t="shared" si="63"/>
        <v>29142.970774461264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64"/>
        <v>8.1139804096170973</v>
      </c>
    </row>
    <row r="91" spans="1:94" s="1" customFormat="1" x14ac:dyDescent="0.3">
      <c r="A91" s="1">
        <f t="shared" si="65"/>
        <v>78</v>
      </c>
      <c r="B91" s="1">
        <f t="shared" si="40"/>
        <v>17719</v>
      </c>
      <c r="C91" s="1">
        <v>78</v>
      </c>
      <c r="D91" s="1">
        <v>32279</v>
      </c>
      <c r="E91" s="1">
        <v>7032</v>
      </c>
      <c r="F91" s="1">
        <v>0</v>
      </c>
      <c r="G91" s="1">
        <v>9520</v>
      </c>
      <c r="H91" s="1">
        <v>0</v>
      </c>
      <c r="I91" s="1">
        <v>1167</v>
      </c>
      <c r="J91" s="4">
        <v>51.52</v>
      </c>
      <c r="K91" s="4">
        <v>1.47</v>
      </c>
      <c r="L91" s="4">
        <v>24.4</v>
      </c>
      <c r="M91" s="80">
        <v>1.31</v>
      </c>
      <c r="N91" s="1">
        <v>9287</v>
      </c>
      <c r="O91" s="1">
        <v>8422</v>
      </c>
      <c r="P91" s="1">
        <v>6426</v>
      </c>
      <c r="Q91" s="1">
        <v>1933</v>
      </c>
      <c r="R91" s="1">
        <v>63</v>
      </c>
      <c r="S91" s="1">
        <v>0</v>
      </c>
      <c r="T91" s="1">
        <v>6278</v>
      </c>
      <c r="U91" s="1">
        <v>625</v>
      </c>
      <c r="V91" s="1">
        <v>7042</v>
      </c>
      <c r="W91" s="1">
        <v>9510</v>
      </c>
      <c r="X91" s="1">
        <v>1167</v>
      </c>
      <c r="Y91" s="77">
        <v>1.31</v>
      </c>
      <c r="AA91" s="1">
        <f t="shared" si="41"/>
        <v>14074</v>
      </c>
      <c r="AB91" s="1">
        <f t="shared" si="42"/>
        <v>19030</v>
      </c>
      <c r="AC91" s="1">
        <f t="shared" si="43"/>
        <v>2334</v>
      </c>
      <c r="AD91" s="1">
        <f t="shared" si="66"/>
        <v>-360</v>
      </c>
      <c r="AE91" s="1">
        <f t="shared" si="67"/>
        <v>408</v>
      </c>
      <c r="AF91" s="1">
        <f t="shared" si="67"/>
        <v>0</v>
      </c>
      <c r="AG91" s="1">
        <f t="shared" si="67"/>
        <v>44</v>
      </c>
      <c r="AH91" s="1">
        <f t="shared" si="74"/>
        <v>92</v>
      </c>
      <c r="AI91" s="9">
        <f t="shared" si="44"/>
        <v>6.5861504599582371E-2</v>
      </c>
      <c r="AJ91" s="9">
        <f t="shared" si="45"/>
        <v>0.35437999999999997</v>
      </c>
      <c r="AK91" s="9">
        <f t="shared" si="46"/>
        <v>0.14063999999999999</v>
      </c>
      <c r="AL91" s="9">
        <f t="shared" si="47"/>
        <v>0.19040000000000001</v>
      </c>
      <c r="AM91" s="9">
        <f t="shared" si="48"/>
        <v>2.334E-2</v>
      </c>
      <c r="AN91" s="9">
        <f t="shared" si="49"/>
        <v>0.12556</v>
      </c>
      <c r="AO91" s="9">
        <f t="shared" si="50"/>
        <v>1.8400000000000001E-3</v>
      </c>
      <c r="AP91" s="1">
        <f t="shared" si="68"/>
        <v>-360</v>
      </c>
      <c r="AQ91" s="1">
        <f t="shared" si="68"/>
        <v>408</v>
      </c>
      <c r="AS91" s="1">
        <f t="shared" si="69"/>
        <v>44</v>
      </c>
      <c r="AT91" s="1">
        <f t="shared" si="70"/>
        <v>92</v>
      </c>
      <c r="AU91" s="1">
        <f t="shared" si="51"/>
        <v>17719</v>
      </c>
      <c r="AV91" s="9">
        <f t="shared" si="52"/>
        <v>0.35437999999999997</v>
      </c>
      <c r="AW91" s="9">
        <f t="shared" si="53"/>
        <v>0.14083999999999999</v>
      </c>
      <c r="AX91" s="9">
        <f t="shared" si="54"/>
        <v>0.19020000000000001</v>
      </c>
      <c r="AY91" s="9">
        <f t="shared" si="55"/>
        <v>2.334E-2</v>
      </c>
      <c r="AZ91" s="9">
        <f t="shared" si="56"/>
        <v>1.8400000000000001E-3</v>
      </c>
      <c r="BA91" s="1">
        <f t="shared" si="75"/>
        <v>168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84</v>
      </c>
      <c r="BK91" s="7">
        <f t="shared" si="76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71"/>
        <v>0</v>
      </c>
      <c r="BP91" s="36">
        <f t="shared" si="72"/>
        <v>0</v>
      </c>
      <c r="BQ91" s="1">
        <f t="shared" si="59"/>
        <v>0</v>
      </c>
      <c r="BR91" s="1" cm="1">
        <f t="array" ref="BR91">IF(BK91&lt;=$BX$14,0,INDEX($B$14:$B$300,BK91-$BX$14+1))*$BY$14</f>
        <v>443606.36012345582</v>
      </c>
      <c r="BS91" s="1">
        <f t="shared" si="60"/>
        <v>182487.41806412433</v>
      </c>
      <c r="BT91" s="1">
        <f t="shared" si="61"/>
        <v>277338.31582071912</v>
      </c>
      <c r="BU91" s="1">
        <f t="shared" si="73"/>
        <v>166268.0443027367</v>
      </c>
      <c r="BV91" s="1">
        <f t="shared" si="62"/>
        <v>247053.50113345613</v>
      </c>
      <c r="BW91" s="1">
        <f t="shared" si="63"/>
        <v>30284.81468726295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64"/>
        <v>8.1576692373607536</v>
      </c>
    </row>
    <row r="92" spans="1:94" s="1" customFormat="1" x14ac:dyDescent="0.3">
      <c r="A92" s="1">
        <f t="shared" si="65"/>
        <v>79</v>
      </c>
      <c r="B92" s="1">
        <f t="shared" si="40"/>
        <v>17799</v>
      </c>
      <c r="C92" s="1">
        <v>79</v>
      </c>
      <c r="D92" s="1">
        <v>32199</v>
      </c>
      <c r="E92" s="1">
        <v>6671</v>
      </c>
      <c r="F92" s="1">
        <v>0</v>
      </c>
      <c r="G92" s="1">
        <v>9921</v>
      </c>
      <c r="H92" s="1">
        <v>0</v>
      </c>
      <c r="I92" s="1">
        <v>1207</v>
      </c>
      <c r="J92" s="4">
        <v>51.56</v>
      </c>
      <c r="K92" s="4">
        <v>1.47</v>
      </c>
      <c r="L92" s="4">
        <v>24.5</v>
      </c>
      <c r="M92" s="80">
        <v>1.3</v>
      </c>
      <c r="N92" s="1">
        <v>9365</v>
      </c>
      <c r="O92" s="1">
        <v>8425</v>
      </c>
      <c r="P92" s="1">
        <v>6200</v>
      </c>
      <c r="Q92" s="1">
        <v>2158</v>
      </c>
      <c r="R92" s="1">
        <v>67</v>
      </c>
      <c r="S92" s="1">
        <v>0</v>
      </c>
      <c r="T92" s="1">
        <v>5965</v>
      </c>
      <c r="U92" s="1">
        <v>593</v>
      </c>
      <c r="V92" s="1">
        <v>6681</v>
      </c>
      <c r="W92" s="1">
        <v>9911</v>
      </c>
      <c r="X92" s="1">
        <v>1207</v>
      </c>
      <c r="Y92" s="77">
        <v>1.3</v>
      </c>
      <c r="AA92" s="1">
        <f t="shared" si="41"/>
        <v>13352</v>
      </c>
      <c r="AB92" s="1">
        <f t="shared" si="42"/>
        <v>19832</v>
      </c>
      <c r="AC92" s="1">
        <f t="shared" si="43"/>
        <v>2414</v>
      </c>
      <c r="AD92" s="1">
        <f t="shared" si="66"/>
        <v>-361</v>
      </c>
      <c r="AE92" s="1">
        <f t="shared" si="67"/>
        <v>401</v>
      </c>
      <c r="AF92" s="1">
        <f t="shared" si="67"/>
        <v>0</v>
      </c>
      <c r="AG92" s="1">
        <f t="shared" si="67"/>
        <v>40</v>
      </c>
      <c r="AH92" s="1">
        <f t="shared" si="74"/>
        <v>80</v>
      </c>
      <c r="AI92" s="9">
        <f t="shared" si="44"/>
        <v>6.7812798471824254E-2</v>
      </c>
      <c r="AJ92" s="9">
        <f t="shared" si="45"/>
        <v>0.35598000000000002</v>
      </c>
      <c r="AK92" s="9">
        <f t="shared" si="46"/>
        <v>0.13342000000000001</v>
      </c>
      <c r="AL92" s="9">
        <f t="shared" si="47"/>
        <v>0.19842000000000001</v>
      </c>
      <c r="AM92" s="9">
        <f t="shared" si="48"/>
        <v>2.4140000000000002E-2</v>
      </c>
      <c r="AN92" s="9">
        <f t="shared" si="49"/>
        <v>0.1193</v>
      </c>
      <c r="AO92" s="9">
        <f t="shared" si="50"/>
        <v>1.6000000000000001E-3</v>
      </c>
      <c r="AP92" s="1">
        <f t="shared" si="68"/>
        <v>-361</v>
      </c>
      <c r="AQ92" s="1">
        <f t="shared" si="68"/>
        <v>401</v>
      </c>
      <c r="AS92" s="1">
        <f t="shared" si="69"/>
        <v>40</v>
      </c>
      <c r="AT92" s="1">
        <f t="shared" si="70"/>
        <v>80</v>
      </c>
      <c r="AU92" s="1">
        <f t="shared" si="51"/>
        <v>17799</v>
      </c>
      <c r="AV92" s="9">
        <f t="shared" si="52"/>
        <v>0.35598000000000002</v>
      </c>
      <c r="AW92" s="9">
        <f t="shared" si="53"/>
        <v>0.13361999999999999</v>
      </c>
      <c r="AX92" s="9">
        <f t="shared" si="54"/>
        <v>0.19822000000000001</v>
      </c>
      <c r="AY92" s="9">
        <f t="shared" si="55"/>
        <v>2.4140000000000002E-2</v>
      </c>
      <c r="AZ92" s="9">
        <f t="shared" si="56"/>
        <v>1.6000000000000001E-3</v>
      </c>
      <c r="BA92" s="1">
        <f t="shared" si="75"/>
        <v>191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85</v>
      </c>
      <c r="BK92" s="7">
        <f t="shared" si="76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71"/>
        <v>0</v>
      </c>
      <c r="BP92" s="36">
        <f t="shared" si="72"/>
        <v>0</v>
      </c>
      <c r="BQ92" s="1">
        <f t="shared" si="59"/>
        <v>0</v>
      </c>
      <c r="BR92" s="1" cm="1">
        <f t="array" ref="BR92">IF(BK92&lt;=$BX$14,0,INDEX($B$14:$B$300,BK92-$BX$14+1))*$BY$14</f>
        <v>446746.43088366045</v>
      </c>
      <c r="BS92" s="1">
        <f t="shared" si="60"/>
        <v>173119.10777954684</v>
      </c>
      <c r="BT92" s="1">
        <f t="shared" si="61"/>
        <v>288782.7059467542</v>
      </c>
      <c r="BU92" s="1">
        <f t="shared" si="73"/>
        <v>157963.72493690625</v>
      </c>
      <c r="BV92" s="1">
        <f t="shared" si="62"/>
        <v>257459.85133876244</v>
      </c>
      <c r="BW92" s="1">
        <f t="shared" si="63"/>
        <v>31322.85460799176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64"/>
        <v>8.2195526097763043</v>
      </c>
    </row>
    <row r="93" spans="1:94" s="1" customFormat="1" x14ac:dyDescent="0.3">
      <c r="A93" s="1">
        <f t="shared" si="65"/>
        <v>80</v>
      </c>
      <c r="B93" s="1">
        <f t="shared" si="40"/>
        <v>17879</v>
      </c>
      <c r="C93" s="1">
        <v>80</v>
      </c>
      <c r="D93" s="1">
        <v>32119</v>
      </c>
      <c r="E93" s="1">
        <v>6269</v>
      </c>
      <c r="F93" s="1">
        <v>0</v>
      </c>
      <c r="G93" s="1">
        <v>10358</v>
      </c>
      <c r="H93" s="1">
        <v>0</v>
      </c>
      <c r="I93" s="1">
        <v>1252</v>
      </c>
      <c r="J93" s="4">
        <v>51.6</v>
      </c>
      <c r="K93" s="4">
        <v>1.47</v>
      </c>
      <c r="L93" s="4">
        <v>24.6</v>
      </c>
      <c r="M93" s="80">
        <v>1.29</v>
      </c>
      <c r="N93" s="1">
        <v>9442</v>
      </c>
      <c r="O93" s="1">
        <v>8428</v>
      </c>
      <c r="P93" s="1">
        <v>5938</v>
      </c>
      <c r="Q93" s="1">
        <v>2415</v>
      </c>
      <c r="R93" s="1">
        <v>73</v>
      </c>
      <c r="S93" s="1">
        <v>0</v>
      </c>
      <c r="T93" s="1">
        <v>5605</v>
      </c>
      <c r="U93" s="1">
        <v>556</v>
      </c>
      <c r="V93" s="1">
        <v>6279</v>
      </c>
      <c r="W93" s="1">
        <v>10348</v>
      </c>
      <c r="X93" s="1">
        <v>1252</v>
      </c>
      <c r="Y93" s="77">
        <v>1.29</v>
      </c>
      <c r="AA93" s="1">
        <f t="shared" si="41"/>
        <v>12548</v>
      </c>
      <c r="AB93" s="1">
        <f t="shared" si="42"/>
        <v>20706</v>
      </c>
      <c r="AC93" s="1">
        <f t="shared" si="43"/>
        <v>2504</v>
      </c>
      <c r="AD93" s="1">
        <f t="shared" si="66"/>
        <v>-402</v>
      </c>
      <c r="AE93" s="1">
        <f t="shared" si="67"/>
        <v>437</v>
      </c>
      <c r="AF93" s="1">
        <f t="shared" si="67"/>
        <v>0</v>
      </c>
      <c r="AG93" s="1">
        <f t="shared" si="67"/>
        <v>45</v>
      </c>
      <c r="AH93" s="1">
        <f t="shared" si="74"/>
        <v>80</v>
      </c>
      <c r="AI93" s="9">
        <f t="shared" si="44"/>
        <v>7.0026287823703792E-2</v>
      </c>
      <c r="AJ93" s="9">
        <f t="shared" si="45"/>
        <v>0.35758000000000001</v>
      </c>
      <c r="AK93" s="9">
        <f t="shared" si="46"/>
        <v>0.12537999999999999</v>
      </c>
      <c r="AL93" s="9">
        <f t="shared" si="47"/>
        <v>0.20716000000000001</v>
      </c>
      <c r="AM93" s="9">
        <f t="shared" si="48"/>
        <v>2.504E-2</v>
      </c>
      <c r="AN93" s="9">
        <f t="shared" si="49"/>
        <v>0.11210000000000001</v>
      </c>
      <c r="AO93" s="9">
        <f t="shared" si="50"/>
        <v>1.6000000000000001E-3</v>
      </c>
      <c r="AP93" s="1">
        <f t="shared" si="68"/>
        <v>-402</v>
      </c>
      <c r="AQ93" s="1">
        <f t="shared" si="68"/>
        <v>437</v>
      </c>
      <c r="AS93" s="1">
        <f t="shared" si="69"/>
        <v>45</v>
      </c>
      <c r="AT93" s="1">
        <f t="shared" si="70"/>
        <v>80</v>
      </c>
      <c r="AU93" s="1">
        <f t="shared" si="51"/>
        <v>17879</v>
      </c>
      <c r="AV93" s="9">
        <f t="shared" si="52"/>
        <v>0.35758000000000001</v>
      </c>
      <c r="AW93" s="9">
        <f t="shared" si="53"/>
        <v>0.12558</v>
      </c>
      <c r="AX93" s="9">
        <f t="shared" si="54"/>
        <v>0.20696000000000001</v>
      </c>
      <c r="AY93" s="9">
        <f t="shared" si="55"/>
        <v>2.504E-2</v>
      </c>
      <c r="AZ93" s="9">
        <f t="shared" si="56"/>
        <v>1.6000000000000001E-3</v>
      </c>
      <c r="BA93" s="1">
        <f t="shared" si="75"/>
        <v>2128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86</v>
      </c>
      <c r="BK93" s="7">
        <f t="shared" si="76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71"/>
        <v>0</v>
      </c>
      <c r="BP93" s="36">
        <f t="shared" si="72"/>
        <v>0</v>
      </c>
      <c r="BQ93" s="1">
        <f t="shared" si="59"/>
        <v>0</v>
      </c>
      <c r="BR93" s="1" cm="1">
        <f t="array" ref="BR93">IF(BK93&lt;=$BX$14,0,INDEX($B$14:$B$300,BK93-$BX$14+1))*$BY$14</f>
        <v>449730.79565575579</v>
      </c>
      <c r="BS93" s="1">
        <f t="shared" si="60"/>
        <v>162686.80657622233</v>
      </c>
      <c r="BT93" s="1">
        <f t="shared" si="61"/>
        <v>301291.08699153631</v>
      </c>
      <c r="BU93" s="1">
        <f t="shared" si="73"/>
        <v>148439.70866421948</v>
      </c>
      <c r="BV93" s="1">
        <f t="shared" si="62"/>
        <v>268800.43747272465</v>
      </c>
      <c r="BW93" s="1">
        <f t="shared" si="63"/>
        <v>32490.649518811668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64"/>
        <v>8.2731629392971247</v>
      </c>
    </row>
    <row r="94" spans="1:94" s="1" customFormat="1" x14ac:dyDescent="0.3">
      <c r="A94" s="1">
        <f t="shared" si="65"/>
        <v>81</v>
      </c>
      <c r="B94" s="1">
        <f t="shared" si="40"/>
        <v>17951</v>
      </c>
      <c r="C94" s="1">
        <v>81</v>
      </c>
      <c r="D94" s="1">
        <v>32047</v>
      </c>
      <c r="E94" s="1">
        <v>5856</v>
      </c>
      <c r="F94" s="1">
        <v>0</v>
      </c>
      <c r="G94" s="1">
        <v>10798</v>
      </c>
      <c r="H94" s="1">
        <v>0</v>
      </c>
      <c r="I94" s="1">
        <v>1297</v>
      </c>
      <c r="J94" s="4">
        <v>51.64</v>
      </c>
      <c r="K94" s="4">
        <v>1.47</v>
      </c>
      <c r="L94" s="4">
        <v>24.7</v>
      </c>
      <c r="M94" s="80">
        <v>1.27</v>
      </c>
      <c r="N94" s="1">
        <v>9511</v>
      </c>
      <c r="O94" s="1">
        <v>8431</v>
      </c>
      <c r="P94" s="1">
        <v>5679</v>
      </c>
      <c r="Q94" s="1">
        <v>2673</v>
      </c>
      <c r="R94" s="1">
        <v>78</v>
      </c>
      <c r="S94" s="1">
        <v>0</v>
      </c>
      <c r="T94" s="1">
        <v>5235</v>
      </c>
      <c r="U94" s="1">
        <v>520</v>
      </c>
      <c r="V94" s="1">
        <v>5866</v>
      </c>
      <c r="W94" s="1">
        <v>10788</v>
      </c>
      <c r="X94" s="1">
        <v>1297</v>
      </c>
      <c r="Y94" s="77">
        <v>1.27</v>
      </c>
      <c r="AA94" s="1">
        <f t="shared" si="41"/>
        <v>11722</v>
      </c>
      <c r="AB94" s="1">
        <f t="shared" si="42"/>
        <v>21586</v>
      </c>
      <c r="AC94" s="1">
        <f t="shared" si="43"/>
        <v>2594</v>
      </c>
      <c r="AD94" s="1">
        <f t="shared" si="66"/>
        <v>-413</v>
      </c>
      <c r="AE94" s="1">
        <f t="shared" si="67"/>
        <v>440</v>
      </c>
      <c r="AF94" s="1">
        <f t="shared" si="67"/>
        <v>0</v>
      </c>
      <c r="AG94" s="1">
        <f t="shared" si="67"/>
        <v>45</v>
      </c>
      <c r="AH94" s="1">
        <f t="shared" si="74"/>
        <v>72</v>
      </c>
      <c r="AI94" s="9">
        <f t="shared" si="44"/>
        <v>7.2252242214918383E-2</v>
      </c>
      <c r="AJ94" s="9">
        <f t="shared" si="45"/>
        <v>0.35902000000000001</v>
      </c>
      <c r="AK94" s="9">
        <f t="shared" si="46"/>
        <v>0.11712</v>
      </c>
      <c r="AL94" s="9">
        <f t="shared" si="47"/>
        <v>0.21596000000000001</v>
      </c>
      <c r="AM94" s="9">
        <f t="shared" si="48"/>
        <v>2.5940000000000001E-2</v>
      </c>
      <c r="AN94" s="9">
        <f t="shared" si="49"/>
        <v>0.1047</v>
      </c>
      <c r="AO94" s="9">
        <f t="shared" si="50"/>
        <v>1.4400000000000001E-3</v>
      </c>
      <c r="AP94" s="1">
        <f t="shared" si="68"/>
        <v>-413</v>
      </c>
      <c r="AQ94" s="1">
        <f t="shared" si="68"/>
        <v>440</v>
      </c>
      <c r="AS94" s="1">
        <f t="shared" si="69"/>
        <v>45</v>
      </c>
      <c r="AT94" s="1">
        <f t="shared" si="70"/>
        <v>72</v>
      </c>
      <c r="AU94" s="1">
        <f t="shared" si="51"/>
        <v>17951</v>
      </c>
      <c r="AV94" s="9">
        <f t="shared" si="52"/>
        <v>0.35902000000000001</v>
      </c>
      <c r="AW94" s="9">
        <f t="shared" si="53"/>
        <v>0.11731999999999999</v>
      </c>
      <c r="AX94" s="9">
        <f t="shared" si="54"/>
        <v>0.21576000000000001</v>
      </c>
      <c r="AY94" s="9">
        <f t="shared" si="55"/>
        <v>2.5940000000000001E-2</v>
      </c>
      <c r="AZ94" s="9">
        <f t="shared" si="56"/>
        <v>1.4400000000000001E-3</v>
      </c>
      <c r="BA94" s="1">
        <f t="shared" si="75"/>
        <v>2381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87</v>
      </c>
      <c r="BK94" s="7">
        <f t="shared" si="76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71"/>
        <v>0</v>
      </c>
      <c r="BP94" s="36">
        <f t="shared" si="72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64"/>
        <v>8.3253662297609861</v>
      </c>
    </row>
    <row r="95" spans="1:94" s="1" customFormat="1" x14ac:dyDescent="0.3">
      <c r="A95" s="1">
        <f t="shared" si="65"/>
        <v>82</v>
      </c>
      <c r="B95" s="1">
        <f t="shared" si="40"/>
        <v>18016</v>
      </c>
      <c r="C95" s="1">
        <v>82</v>
      </c>
      <c r="D95" s="1">
        <v>31981</v>
      </c>
      <c r="E95" s="1">
        <v>5435</v>
      </c>
      <c r="F95" s="1">
        <v>0</v>
      </c>
      <c r="G95" s="1">
        <v>11239</v>
      </c>
      <c r="H95" s="1">
        <v>0</v>
      </c>
      <c r="I95" s="1">
        <v>1342</v>
      </c>
      <c r="J95" s="4">
        <v>51.67</v>
      </c>
      <c r="K95" s="4">
        <v>1.47</v>
      </c>
      <c r="L95" s="4">
        <v>24.8</v>
      </c>
      <c r="M95" s="80">
        <v>1.26</v>
      </c>
      <c r="N95" s="1">
        <v>9573</v>
      </c>
      <c r="O95" s="1">
        <v>8434</v>
      </c>
      <c r="P95" s="1">
        <v>5421</v>
      </c>
      <c r="Q95" s="1">
        <v>2929</v>
      </c>
      <c r="R95" s="1">
        <v>83</v>
      </c>
      <c r="S95" s="1">
        <v>0</v>
      </c>
      <c r="T95" s="1">
        <v>4853</v>
      </c>
      <c r="U95" s="1">
        <v>483</v>
      </c>
      <c r="V95" s="1">
        <v>5445</v>
      </c>
      <c r="W95" s="1">
        <v>11229</v>
      </c>
      <c r="X95" s="1">
        <v>1342</v>
      </c>
      <c r="Y95" s="77">
        <v>1.25</v>
      </c>
      <c r="AA95" s="1">
        <f t="shared" si="41"/>
        <v>10880</v>
      </c>
      <c r="AB95" s="1">
        <f t="shared" si="42"/>
        <v>22468</v>
      </c>
      <c r="AC95" s="1">
        <f t="shared" si="43"/>
        <v>2684</v>
      </c>
      <c r="AD95" s="1">
        <f t="shared" si="66"/>
        <v>-421</v>
      </c>
      <c r="AE95" s="1">
        <f t="shared" si="67"/>
        <v>441</v>
      </c>
      <c r="AF95" s="1">
        <f t="shared" si="67"/>
        <v>0</v>
      </c>
      <c r="AG95" s="1">
        <f t="shared" si="67"/>
        <v>45</v>
      </c>
      <c r="AH95" s="1">
        <f t="shared" si="74"/>
        <v>65</v>
      </c>
      <c r="AI95" s="9">
        <f t="shared" si="44"/>
        <v>7.4489342806394312E-2</v>
      </c>
      <c r="AJ95" s="9">
        <f t="shared" si="45"/>
        <v>0.36031999999999997</v>
      </c>
      <c r="AK95" s="9">
        <f t="shared" si="46"/>
        <v>0.1087</v>
      </c>
      <c r="AL95" s="9">
        <f t="shared" si="47"/>
        <v>0.22478000000000001</v>
      </c>
      <c r="AM95" s="9">
        <f t="shared" si="48"/>
        <v>2.6839999999999999E-2</v>
      </c>
      <c r="AN95" s="9">
        <f t="shared" si="49"/>
        <v>9.7059999999999994E-2</v>
      </c>
      <c r="AO95" s="9">
        <f t="shared" si="50"/>
        <v>1.2999999999999999E-3</v>
      </c>
      <c r="AP95" s="1">
        <f t="shared" si="68"/>
        <v>-421</v>
      </c>
      <c r="AQ95" s="1">
        <f t="shared" si="68"/>
        <v>441</v>
      </c>
      <c r="AS95" s="1">
        <f t="shared" si="69"/>
        <v>45</v>
      </c>
      <c r="AT95" s="1">
        <f t="shared" si="70"/>
        <v>65</v>
      </c>
      <c r="AU95" s="1">
        <f t="shared" si="51"/>
        <v>18016</v>
      </c>
      <c r="AV95" s="9">
        <f t="shared" si="52"/>
        <v>0.36031999999999997</v>
      </c>
      <c r="AW95" s="9">
        <f t="shared" si="53"/>
        <v>0.1089</v>
      </c>
      <c r="AX95" s="9">
        <f t="shared" si="54"/>
        <v>0.22458</v>
      </c>
      <c r="AY95" s="9">
        <f t="shared" si="55"/>
        <v>2.6839999999999999E-2</v>
      </c>
      <c r="AZ95" s="9">
        <f t="shared" si="56"/>
        <v>1.2999999999999999E-3</v>
      </c>
      <c r="BA95" s="1">
        <f t="shared" si="75"/>
        <v>2630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88</v>
      </c>
      <c r="BK95" s="7">
        <f t="shared" si="76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71"/>
        <v>0</v>
      </c>
      <c r="BP95" s="36">
        <f t="shared" si="72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64"/>
        <v>8.3748137108792839</v>
      </c>
    </row>
    <row r="96" spans="1:94" s="1" customFormat="1" x14ac:dyDescent="0.3">
      <c r="A96" s="1">
        <f t="shared" si="65"/>
        <v>83</v>
      </c>
      <c r="B96" s="1">
        <f t="shared" si="40"/>
        <v>18075</v>
      </c>
      <c r="C96" s="1">
        <v>83</v>
      </c>
      <c r="D96" s="1">
        <v>31924</v>
      </c>
      <c r="E96" s="1">
        <v>5001</v>
      </c>
      <c r="F96" s="1">
        <v>0</v>
      </c>
      <c r="G96" s="1">
        <v>11688</v>
      </c>
      <c r="H96" s="1">
        <v>0</v>
      </c>
      <c r="I96" s="1">
        <v>1386</v>
      </c>
      <c r="J96" s="4">
        <v>51.71</v>
      </c>
      <c r="K96" s="4">
        <v>1.48</v>
      </c>
      <c r="L96" s="4">
        <v>24.9</v>
      </c>
      <c r="M96" s="80">
        <v>1.24</v>
      </c>
      <c r="N96" s="1">
        <v>9629</v>
      </c>
      <c r="O96" s="1">
        <v>8436</v>
      </c>
      <c r="P96" s="1">
        <v>5158</v>
      </c>
      <c r="Q96" s="1">
        <v>3189</v>
      </c>
      <c r="R96" s="1">
        <v>88</v>
      </c>
      <c r="S96" s="1">
        <v>0</v>
      </c>
      <c r="T96" s="1">
        <v>4460</v>
      </c>
      <c r="U96" s="1">
        <v>442</v>
      </c>
      <c r="V96" s="1">
        <v>5011</v>
      </c>
      <c r="W96" s="1">
        <v>11678</v>
      </c>
      <c r="X96" s="1">
        <v>1386</v>
      </c>
      <c r="Y96" s="77">
        <v>1.24</v>
      </c>
      <c r="AA96" s="1">
        <f t="shared" si="41"/>
        <v>10012</v>
      </c>
      <c r="AB96" s="1">
        <f t="shared" si="42"/>
        <v>23366</v>
      </c>
      <c r="AC96" s="1">
        <f t="shared" si="43"/>
        <v>2772</v>
      </c>
      <c r="AD96" s="1">
        <f t="shared" si="66"/>
        <v>-434</v>
      </c>
      <c r="AE96" s="1">
        <f t="shared" si="67"/>
        <v>449</v>
      </c>
      <c r="AF96" s="1">
        <f t="shared" si="67"/>
        <v>0</v>
      </c>
      <c r="AG96" s="1">
        <f t="shared" si="67"/>
        <v>44</v>
      </c>
      <c r="AH96" s="1">
        <f t="shared" si="74"/>
        <v>59</v>
      </c>
      <c r="AI96" s="9">
        <f t="shared" si="44"/>
        <v>7.6680497925311203E-2</v>
      </c>
      <c r="AJ96" s="9">
        <f t="shared" si="45"/>
        <v>0.36149999999999999</v>
      </c>
      <c r="AK96" s="9">
        <f t="shared" si="46"/>
        <v>0.10002</v>
      </c>
      <c r="AL96" s="9">
        <f t="shared" si="47"/>
        <v>0.23376</v>
      </c>
      <c r="AM96" s="9">
        <f t="shared" si="48"/>
        <v>2.7720000000000002E-2</v>
      </c>
      <c r="AN96" s="9">
        <f t="shared" si="49"/>
        <v>8.9200000000000002E-2</v>
      </c>
      <c r="AO96" s="9">
        <f t="shared" si="50"/>
        <v>1.1800000000000001E-3</v>
      </c>
      <c r="AP96" s="1">
        <f t="shared" si="68"/>
        <v>-434</v>
      </c>
      <c r="AQ96" s="1">
        <f t="shared" si="68"/>
        <v>449</v>
      </c>
      <c r="AS96" s="1">
        <f t="shared" si="69"/>
        <v>44</v>
      </c>
      <c r="AT96" s="1">
        <f t="shared" si="70"/>
        <v>59</v>
      </c>
      <c r="AU96" s="1">
        <f t="shared" si="51"/>
        <v>18075</v>
      </c>
      <c r="AV96" s="9">
        <f t="shared" si="52"/>
        <v>0.36149999999999999</v>
      </c>
      <c r="AW96" s="9">
        <f t="shared" si="53"/>
        <v>0.10022</v>
      </c>
      <c r="AX96" s="9">
        <f t="shared" si="54"/>
        <v>0.23355999999999999</v>
      </c>
      <c r="AY96" s="9">
        <f t="shared" si="55"/>
        <v>2.7720000000000002E-2</v>
      </c>
      <c r="AZ96" s="9">
        <f t="shared" si="56"/>
        <v>1.1800000000000001E-3</v>
      </c>
      <c r="BA96" s="1">
        <f t="shared" si="75"/>
        <v>288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7">+BJ95+1</f>
        <v>89</v>
      </c>
      <c r="BK96" s="7">
        <f t="shared" si="77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71"/>
        <v>0</v>
      </c>
      <c r="BP96" s="36">
        <f t="shared" si="72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64"/>
        <v>8.4329004329004338</v>
      </c>
    </row>
    <row r="97" spans="1:94" s="1" customFormat="1" x14ac:dyDescent="0.3">
      <c r="A97" s="1">
        <f t="shared" si="65"/>
        <v>84</v>
      </c>
      <c r="B97" s="1">
        <f t="shared" si="40"/>
        <v>18129</v>
      </c>
      <c r="C97" s="1">
        <v>84</v>
      </c>
      <c r="D97" s="1">
        <v>31869</v>
      </c>
      <c r="E97" s="1">
        <v>4581</v>
      </c>
      <c r="F97" s="1">
        <v>0</v>
      </c>
      <c r="G97" s="1">
        <v>12117</v>
      </c>
      <c r="H97" s="1">
        <v>0</v>
      </c>
      <c r="I97" s="1">
        <v>1431</v>
      </c>
      <c r="J97" s="4">
        <v>51.74</v>
      </c>
      <c r="K97" s="4">
        <v>1.48</v>
      </c>
      <c r="L97" s="4">
        <v>25.1</v>
      </c>
      <c r="M97" s="80">
        <v>1.22</v>
      </c>
      <c r="N97" s="1">
        <v>9680</v>
      </c>
      <c r="O97" s="1">
        <v>8439</v>
      </c>
      <c r="P97" s="1">
        <v>4917</v>
      </c>
      <c r="Q97" s="1">
        <v>3427</v>
      </c>
      <c r="R97" s="1">
        <v>93</v>
      </c>
      <c r="S97" s="1">
        <v>0</v>
      </c>
      <c r="T97" s="1">
        <v>4081</v>
      </c>
      <c r="U97" s="1">
        <v>405</v>
      </c>
      <c r="V97" s="1">
        <v>4591</v>
      </c>
      <c r="W97" s="1">
        <v>12107</v>
      </c>
      <c r="X97" s="1">
        <v>1431</v>
      </c>
      <c r="Y97" s="77">
        <v>1.22</v>
      </c>
      <c r="AA97" s="1">
        <f t="shared" si="41"/>
        <v>9172</v>
      </c>
      <c r="AB97" s="1">
        <f t="shared" si="42"/>
        <v>24224</v>
      </c>
      <c r="AC97" s="1">
        <f t="shared" si="43"/>
        <v>2862</v>
      </c>
      <c r="AD97" s="1">
        <f t="shared" si="66"/>
        <v>-420</v>
      </c>
      <c r="AE97" s="1">
        <f t="shared" si="67"/>
        <v>429</v>
      </c>
      <c r="AF97" s="1">
        <f t="shared" si="67"/>
        <v>0</v>
      </c>
      <c r="AG97" s="1">
        <f t="shared" si="67"/>
        <v>45</v>
      </c>
      <c r="AH97" s="1">
        <f t="shared" si="74"/>
        <v>54</v>
      </c>
      <c r="AI97" s="9">
        <f t="shared" si="44"/>
        <v>7.8934304153566115E-2</v>
      </c>
      <c r="AJ97" s="9">
        <f t="shared" si="45"/>
        <v>0.36258000000000001</v>
      </c>
      <c r="AK97" s="9">
        <f t="shared" si="46"/>
        <v>9.1619999999999993E-2</v>
      </c>
      <c r="AL97" s="9">
        <f t="shared" si="47"/>
        <v>0.24234</v>
      </c>
      <c r="AM97" s="9">
        <f t="shared" si="48"/>
        <v>2.862E-2</v>
      </c>
      <c r="AN97" s="9">
        <f t="shared" si="49"/>
        <v>8.1619999999999998E-2</v>
      </c>
      <c r="AO97" s="9">
        <f t="shared" si="50"/>
        <v>1.08E-3</v>
      </c>
      <c r="AP97" s="1">
        <f t="shared" si="68"/>
        <v>-420</v>
      </c>
      <c r="AQ97" s="1">
        <f t="shared" si="68"/>
        <v>429</v>
      </c>
      <c r="AS97" s="1">
        <f t="shared" si="69"/>
        <v>45</v>
      </c>
      <c r="AT97" s="1">
        <f t="shared" si="70"/>
        <v>54</v>
      </c>
      <c r="AU97" s="1">
        <f t="shared" si="51"/>
        <v>18129</v>
      </c>
      <c r="AV97" s="9">
        <f t="shared" si="52"/>
        <v>0.36258000000000001</v>
      </c>
      <c r="AW97" s="9">
        <f t="shared" si="53"/>
        <v>9.1819999999999999E-2</v>
      </c>
      <c r="AX97" s="9">
        <f t="shared" si="54"/>
        <v>0.24213999999999999</v>
      </c>
      <c r="AY97" s="9">
        <f t="shared" si="55"/>
        <v>2.862E-2</v>
      </c>
      <c r="AZ97" s="9">
        <f t="shared" si="56"/>
        <v>1.08E-3</v>
      </c>
      <c r="BA97" s="1">
        <f t="shared" si="75"/>
        <v>3141</v>
      </c>
      <c r="BB97" s="7"/>
      <c r="BC97" s="7"/>
      <c r="BD97" s="7"/>
      <c r="BE97" s="7"/>
      <c r="BF97" s="7"/>
      <c r="BG97" s="7"/>
      <c r="BH97" s="7"/>
      <c r="BI97" s="7"/>
      <c r="BJ97" s="7">
        <f t="shared" si="77"/>
        <v>90</v>
      </c>
      <c r="BK97" s="7">
        <f t="shared" si="77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71"/>
        <v>0</v>
      </c>
      <c r="BP97" s="36">
        <f t="shared" si="72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64"/>
        <v>8.4675052410901461</v>
      </c>
    </row>
    <row r="98" spans="1:94" s="1" customFormat="1" x14ac:dyDescent="0.3">
      <c r="A98" s="1">
        <f t="shared" si="65"/>
        <v>85</v>
      </c>
      <c r="B98" s="1">
        <f t="shared" si="40"/>
        <v>18180</v>
      </c>
      <c r="C98" s="1">
        <v>85</v>
      </c>
      <c r="D98" s="1">
        <v>31818</v>
      </c>
      <c r="E98" s="1">
        <v>4201</v>
      </c>
      <c r="F98" s="1">
        <v>0</v>
      </c>
      <c r="G98" s="1">
        <v>12505</v>
      </c>
      <c r="H98" s="1">
        <v>0</v>
      </c>
      <c r="I98" s="1">
        <v>1474</v>
      </c>
      <c r="J98" s="4">
        <v>51.78</v>
      </c>
      <c r="K98" s="4">
        <v>1.48</v>
      </c>
      <c r="L98" s="4">
        <v>25.2</v>
      </c>
      <c r="M98" s="80">
        <v>1.2</v>
      </c>
      <c r="N98" s="1">
        <v>9729</v>
      </c>
      <c r="O98" s="1">
        <v>8442</v>
      </c>
      <c r="P98" s="1">
        <v>4715</v>
      </c>
      <c r="Q98" s="1">
        <v>3629</v>
      </c>
      <c r="R98" s="1">
        <v>97</v>
      </c>
      <c r="S98" s="1">
        <v>0</v>
      </c>
      <c r="T98" s="1">
        <v>3740</v>
      </c>
      <c r="U98" s="1">
        <v>374</v>
      </c>
      <c r="V98" s="1">
        <v>4211</v>
      </c>
      <c r="W98" s="1">
        <v>12495</v>
      </c>
      <c r="X98" s="1">
        <v>1474</v>
      </c>
      <c r="Y98" s="77">
        <v>1.2</v>
      </c>
      <c r="AA98" s="1">
        <f t="shared" si="41"/>
        <v>8412</v>
      </c>
      <c r="AB98" s="1">
        <f t="shared" si="42"/>
        <v>25000</v>
      </c>
      <c r="AC98" s="1">
        <f t="shared" si="43"/>
        <v>2948</v>
      </c>
      <c r="AD98" s="1">
        <f t="shared" si="66"/>
        <v>-380</v>
      </c>
      <c r="AE98" s="1">
        <f t="shared" si="67"/>
        <v>388</v>
      </c>
      <c r="AF98" s="1">
        <f t="shared" si="67"/>
        <v>0</v>
      </c>
      <c r="AG98" s="1">
        <f t="shared" si="67"/>
        <v>43</v>
      </c>
      <c r="AH98" s="1">
        <f t="shared" si="74"/>
        <v>51</v>
      </c>
      <c r="AI98" s="9">
        <f t="shared" si="44"/>
        <v>8.1078107810781078E-2</v>
      </c>
      <c r="AJ98" s="9">
        <f t="shared" si="45"/>
        <v>0.36359999999999998</v>
      </c>
      <c r="AK98" s="9">
        <f t="shared" si="46"/>
        <v>8.4019999999999997E-2</v>
      </c>
      <c r="AL98" s="9">
        <f t="shared" si="47"/>
        <v>0.25009999999999999</v>
      </c>
      <c r="AM98" s="9">
        <f t="shared" si="48"/>
        <v>2.9479999999999999E-2</v>
      </c>
      <c r="AN98" s="9">
        <f t="shared" si="49"/>
        <v>7.4800000000000005E-2</v>
      </c>
      <c r="AO98" s="9">
        <f t="shared" si="50"/>
        <v>1.0200000000000001E-3</v>
      </c>
      <c r="AP98" s="1">
        <f t="shared" si="68"/>
        <v>-380</v>
      </c>
      <c r="AQ98" s="1">
        <f t="shared" si="68"/>
        <v>388</v>
      </c>
      <c r="AS98" s="1">
        <f t="shared" si="69"/>
        <v>43</v>
      </c>
      <c r="AT98" s="1">
        <f t="shared" si="70"/>
        <v>51</v>
      </c>
      <c r="AU98" s="1">
        <f t="shared" si="51"/>
        <v>18180</v>
      </c>
      <c r="AV98" s="9">
        <f t="shared" si="52"/>
        <v>0.36359999999999998</v>
      </c>
      <c r="AW98" s="9">
        <f t="shared" si="53"/>
        <v>8.4220000000000003E-2</v>
      </c>
      <c r="AX98" s="9">
        <f t="shared" si="54"/>
        <v>0.24990000000000001</v>
      </c>
      <c r="AY98" s="9">
        <f t="shared" si="55"/>
        <v>2.9479999999999999E-2</v>
      </c>
      <c r="AZ98" s="9">
        <f t="shared" si="56"/>
        <v>1.0200000000000001E-3</v>
      </c>
      <c r="BA98" s="1">
        <f t="shared" si="75"/>
        <v>3385</v>
      </c>
      <c r="BB98" s="7"/>
      <c r="BC98" s="7"/>
      <c r="BD98" s="7"/>
      <c r="BE98" s="7"/>
      <c r="BF98" s="7"/>
      <c r="BG98" s="7"/>
      <c r="BH98" s="7"/>
      <c r="BI98" s="7"/>
      <c r="BJ98" s="7">
        <f t="shared" si="77"/>
        <v>91</v>
      </c>
      <c r="BK98" s="7">
        <f t="shared" si="77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71"/>
        <v>0</v>
      </c>
      <c r="BP98" s="36">
        <f t="shared" si="72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64"/>
        <v>8.4837177747625514</v>
      </c>
    </row>
    <row r="99" spans="1:94" s="1" customFormat="1" x14ac:dyDescent="0.3">
      <c r="A99" s="1">
        <f t="shared" si="65"/>
        <v>86</v>
      </c>
      <c r="B99" s="1">
        <f t="shared" si="40"/>
        <v>18229</v>
      </c>
      <c r="C99" s="1">
        <v>86</v>
      </c>
      <c r="D99" s="1">
        <v>31770</v>
      </c>
      <c r="E99" s="1">
        <v>3864</v>
      </c>
      <c r="F99" s="1">
        <v>0</v>
      </c>
      <c r="G99" s="1">
        <v>12849</v>
      </c>
      <c r="H99" s="1">
        <v>0</v>
      </c>
      <c r="I99" s="1">
        <v>1516</v>
      </c>
      <c r="J99" s="4">
        <v>51.81</v>
      </c>
      <c r="K99" s="4">
        <v>1.48</v>
      </c>
      <c r="L99" s="4">
        <v>25.3</v>
      </c>
      <c r="M99" s="80">
        <v>1.18</v>
      </c>
      <c r="N99" s="1">
        <v>9774</v>
      </c>
      <c r="O99" s="1">
        <v>8444</v>
      </c>
      <c r="P99" s="1">
        <v>4556</v>
      </c>
      <c r="Q99" s="1">
        <v>3787</v>
      </c>
      <c r="R99" s="1">
        <v>101</v>
      </c>
      <c r="S99" s="1">
        <v>0</v>
      </c>
      <c r="T99" s="1">
        <v>3435</v>
      </c>
      <c r="U99" s="1">
        <v>344</v>
      </c>
      <c r="V99" s="1">
        <v>3874</v>
      </c>
      <c r="W99" s="1">
        <v>12839</v>
      </c>
      <c r="X99" s="1">
        <v>1516</v>
      </c>
      <c r="Y99" s="77">
        <v>1.18</v>
      </c>
      <c r="AA99" s="1">
        <f t="shared" si="41"/>
        <v>7738</v>
      </c>
      <c r="AB99" s="1">
        <f t="shared" si="42"/>
        <v>25688</v>
      </c>
      <c r="AC99" s="1">
        <f t="shared" si="43"/>
        <v>3032</v>
      </c>
      <c r="AD99" s="1">
        <f t="shared" si="66"/>
        <v>-337</v>
      </c>
      <c r="AE99" s="1">
        <f t="shared" si="67"/>
        <v>344</v>
      </c>
      <c r="AF99" s="1">
        <f t="shared" si="67"/>
        <v>0</v>
      </c>
      <c r="AG99" s="1">
        <f t="shared" si="67"/>
        <v>42</v>
      </c>
      <c r="AH99" s="1">
        <f t="shared" si="74"/>
        <v>49</v>
      </c>
      <c r="AI99" s="9">
        <f t="shared" si="44"/>
        <v>8.3164188929727351E-2</v>
      </c>
      <c r="AJ99" s="9">
        <f t="shared" si="45"/>
        <v>0.36458000000000002</v>
      </c>
      <c r="AK99" s="9">
        <f t="shared" si="46"/>
        <v>7.7280000000000001E-2</v>
      </c>
      <c r="AL99" s="9">
        <f t="shared" si="47"/>
        <v>0.25697999999999999</v>
      </c>
      <c r="AM99" s="9">
        <f t="shared" si="48"/>
        <v>3.032E-2</v>
      </c>
      <c r="AN99" s="9">
        <f t="shared" si="49"/>
        <v>6.8699999999999997E-2</v>
      </c>
      <c r="AO99" s="9">
        <f t="shared" si="50"/>
        <v>9.7999999999999997E-4</v>
      </c>
      <c r="AP99" s="1">
        <f t="shared" si="68"/>
        <v>-337</v>
      </c>
      <c r="AQ99" s="1">
        <f t="shared" si="68"/>
        <v>344</v>
      </c>
      <c r="AS99" s="1">
        <f t="shared" si="69"/>
        <v>42</v>
      </c>
      <c r="AT99" s="1">
        <f t="shared" si="70"/>
        <v>49</v>
      </c>
      <c r="AU99" s="1">
        <f t="shared" si="51"/>
        <v>18229</v>
      </c>
      <c r="AV99" s="9">
        <f t="shared" si="52"/>
        <v>0.36458000000000002</v>
      </c>
      <c r="AW99" s="9">
        <f t="shared" si="53"/>
        <v>7.7479999999999993E-2</v>
      </c>
      <c r="AX99" s="9">
        <f t="shared" si="54"/>
        <v>0.25678000000000001</v>
      </c>
      <c r="AY99" s="9">
        <f t="shared" si="55"/>
        <v>3.032E-2</v>
      </c>
      <c r="AZ99" s="9">
        <f t="shared" si="56"/>
        <v>9.7999999999999997E-4</v>
      </c>
      <c r="BA99" s="1">
        <f t="shared" si="75"/>
        <v>3583</v>
      </c>
      <c r="BB99" s="7"/>
      <c r="BC99" s="7"/>
      <c r="BD99" s="7"/>
      <c r="BE99" s="7"/>
      <c r="BF99" s="7"/>
      <c r="BG99" s="7"/>
      <c r="BH99" s="7"/>
      <c r="BI99" s="7"/>
      <c r="BJ99" s="7">
        <f t="shared" si="77"/>
        <v>92</v>
      </c>
      <c r="BK99" s="7">
        <f t="shared" si="77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71"/>
        <v>0</v>
      </c>
      <c r="BP99" s="36">
        <f t="shared" si="72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64"/>
        <v>8.4755936675461747</v>
      </c>
    </row>
    <row r="100" spans="1:94" s="1" customFormat="1" x14ac:dyDescent="0.3">
      <c r="A100" s="1">
        <f t="shared" si="65"/>
        <v>87</v>
      </c>
      <c r="B100" s="1">
        <f t="shared" si="40"/>
        <v>18271</v>
      </c>
      <c r="C100" s="1">
        <v>87</v>
      </c>
      <c r="D100" s="1">
        <v>31727</v>
      </c>
      <c r="E100" s="1">
        <v>3557</v>
      </c>
      <c r="F100" s="1">
        <v>0</v>
      </c>
      <c r="G100" s="1">
        <v>13159</v>
      </c>
      <c r="H100" s="1">
        <v>0</v>
      </c>
      <c r="I100" s="1">
        <v>1555</v>
      </c>
      <c r="J100" s="4">
        <v>51.85</v>
      </c>
      <c r="K100" s="4">
        <v>1.48</v>
      </c>
      <c r="L100" s="4">
        <v>25.3</v>
      </c>
      <c r="M100" s="80">
        <v>1.17</v>
      </c>
      <c r="N100" s="1">
        <v>9814</v>
      </c>
      <c r="O100" s="1">
        <v>8448</v>
      </c>
      <c r="P100" s="1">
        <v>4436</v>
      </c>
      <c r="Q100" s="1">
        <v>3908</v>
      </c>
      <c r="R100" s="1">
        <v>103</v>
      </c>
      <c r="S100" s="1">
        <v>0</v>
      </c>
      <c r="T100" s="1">
        <v>3166</v>
      </c>
      <c r="U100" s="1">
        <v>317</v>
      </c>
      <c r="V100" s="1">
        <v>3567</v>
      </c>
      <c r="W100" s="1">
        <v>13149</v>
      </c>
      <c r="X100" s="1">
        <v>1555</v>
      </c>
      <c r="Y100" s="77">
        <v>1.1599999999999999</v>
      </c>
      <c r="AA100" s="1">
        <f t="shared" si="41"/>
        <v>7124</v>
      </c>
      <c r="AB100" s="1">
        <f t="shared" si="42"/>
        <v>26308</v>
      </c>
      <c r="AC100" s="1">
        <f t="shared" si="43"/>
        <v>3110</v>
      </c>
      <c r="AD100" s="1">
        <f t="shared" si="66"/>
        <v>-307</v>
      </c>
      <c r="AE100" s="1">
        <f t="shared" si="67"/>
        <v>310</v>
      </c>
      <c r="AF100" s="1">
        <f t="shared" si="67"/>
        <v>0</v>
      </c>
      <c r="AG100" s="1">
        <f t="shared" si="67"/>
        <v>39</v>
      </c>
      <c r="AH100" s="1">
        <f t="shared" si="74"/>
        <v>42</v>
      </c>
      <c r="AI100" s="9">
        <f t="shared" si="44"/>
        <v>8.5107547479612494E-2</v>
      </c>
      <c r="AJ100" s="9">
        <f t="shared" si="45"/>
        <v>0.36542000000000002</v>
      </c>
      <c r="AK100" s="9">
        <f t="shared" si="46"/>
        <v>7.1139999999999995E-2</v>
      </c>
      <c r="AL100" s="9">
        <f t="shared" si="47"/>
        <v>0.26318000000000003</v>
      </c>
      <c r="AM100" s="9">
        <f t="shared" si="48"/>
        <v>3.1099999999999999E-2</v>
      </c>
      <c r="AN100" s="9">
        <f t="shared" si="49"/>
        <v>6.3320000000000001E-2</v>
      </c>
      <c r="AO100" s="9">
        <f t="shared" si="50"/>
        <v>8.4000000000000003E-4</v>
      </c>
      <c r="AP100" s="1">
        <f t="shared" si="68"/>
        <v>-307</v>
      </c>
      <c r="AQ100" s="1">
        <f t="shared" si="68"/>
        <v>310</v>
      </c>
      <c r="AS100" s="1">
        <f t="shared" si="69"/>
        <v>39</v>
      </c>
      <c r="AT100" s="1">
        <f t="shared" si="70"/>
        <v>42</v>
      </c>
      <c r="AU100" s="1">
        <f t="shared" si="51"/>
        <v>18271</v>
      </c>
      <c r="AV100" s="9">
        <f t="shared" si="52"/>
        <v>0.36542000000000002</v>
      </c>
      <c r="AW100" s="9">
        <f t="shared" si="53"/>
        <v>7.1340000000000001E-2</v>
      </c>
      <c r="AX100" s="9">
        <f t="shared" si="54"/>
        <v>0.26297999999999999</v>
      </c>
      <c r="AY100" s="9">
        <f t="shared" si="55"/>
        <v>3.1099999999999999E-2</v>
      </c>
      <c r="AZ100" s="9">
        <f t="shared" si="56"/>
        <v>8.4000000000000003E-4</v>
      </c>
      <c r="BA100" s="1">
        <f t="shared" si="75"/>
        <v>374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7"/>
        <v>93</v>
      </c>
      <c r="BK100" s="7">
        <f t="shared" si="77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71"/>
        <v>0</v>
      </c>
      <c r="BP100" s="36">
        <f t="shared" si="72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64"/>
        <v>8.4623794212218648</v>
      </c>
    </row>
    <row r="101" spans="1:94" s="1" customFormat="1" x14ac:dyDescent="0.3">
      <c r="A101" s="1">
        <f t="shared" si="65"/>
        <v>88</v>
      </c>
      <c r="B101" s="1">
        <f t="shared" si="40"/>
        <v>18311</v>
      </c>
      <c r="C101" s="1">
        <v>88</v>
      </c>
      <c r="D101" s="1">
        <v>31688</v>
      </c>
      <c r="E101" s="1">
        <v>3284</v>
      </c>
      <c r="F101" s="1">
        <v>0</v>
      </c>
      <c r="G101" s="1">
        <v>13431</v>
      </c>
      <c r="H101" s="1">
        <v>0</v>
      </c>
      <c r="I101" s="1">
        <v>1596</v>
      </c>
      <c r="J101" s="4">
        <v>51.88</v>
      </c>
      <c r="K101" s="4">
        <v>1.48</v>
      </c>
      <c r="L101" s="4">
        <v>25.4</v>
      </c>
      <c r="M101" s="80">
        <v>1.1499999999999999</v>
      </c>
      <c r="N101" s="1">
        <v>9851</v>
      </c>
      <c r="O101" s="1">
        <v>8450</v>
      </c>
      <c r="P101" s="1">
        <v>4349</v>
      </c>
      <c r="Q101" s="1">
        <v>3996</v>
      </c>
      <c r="R101" s="1">
        <v>104</v>
      </c>
      <c r="S101" s="1">
        <v>0</v>
      </c>
      <c r="T101" s="1">
        <v>2925</v>
      </c>
      <c r="U101" s="1">
        <v>293</v>
      </c>
      <c r="V101" s="1">
        <v>3294</v>
      </c>
      <c r="W101" s="1">
        <v>13421</v>
      </c>
      <c r="X101" s="1">
        <v>1596</v>
      </c>
      <c r="Y101" s="77">
        <v>1.1499999999999999</v>
      </c>
      <c r="AA101" s="1">
        <f t="shared" si="41"/>
        <v>6578</v>
      </c>
      <c r="AB101" s="1">
        <f t="shared" si="42"/>
        <v>26852</v>
      </c>
      <c r="AC101" s="1">
        <f t="shared" si="43"/>
        <v>3192</v>
      </c>
      <c r="AD101" s="1">
        <f t="shared" si="66"/>
        <v>-273</v>
      </c>
      <c r="AE101" s="1">
        <f t="shared" si="67"/>
        <v>272</v>
      </c>
      <c r="AF101" s="1">
        <f t="shared" si="67"/>
        <v>0</v>
      </c>
      <c r="AG101" s="1">
        <f t="shared" si="67"/>
        <v>41</v>
      </c>
      <c r="AH101" s="1">
        <f t="shared" si="74"/>
        <v>40</v>
      </c>
      <c r="AI101" s="9">
        <f t="shared" si="44"/>
        <v>8.7160723062639944E-2</v>
      </c>
      <c r="AJ101" s="9">
        <f t="shared" si="45"/>
        <v>0.36621999999999999</v>
      </c>
      <c r="AK101" s="9">
        <f t="shared" si="46"/>
        <v>6.5680000000000002E-2</v>
      </c>
      <c r="AL101" s="9">
        <f t="shared" si="47"/>
        <v>0.26862000000000003</v>
      </c>
      <c r="AM101" s="9">
        <f t="shared" si="48"/>
        <v>3.1919999999999997E-2</v>
      </c>
      <c r="AN101" s="9">
        <f t="shared" si="49"/>
        <v>5.8500000000000003E-2</v>
      </c>
      <c r="AO101" s="9">
        <f t="shared" si="50"/>
        <v>8.0000000000000004E-4</v>
      </c>
      <c r="AP101" s="1">
        <f t="shared" si="68"/>
        <v>-273</v>
      </c>
      <c r="AQ101" s="1">
        <f t="shared" si="68"/>
        <v>272</v>
      </c>
      <c r="AS101" s="1">
        <f t="shared" si="69"/>
        <v>41</v>
      </c>
      <c r="AT101" s="1">
        <f t="shared" si="70"/>
        <v>40</v>
      </c>
      <c r="AU101" s="1">
        <f t="shared" si="51"/>
        <v>18311</v>
      </c>
      <c r="AV101" s="9">
        <f t="shared" si="52"/>
        <v>0.36621999999999999</v>
      </c>
      <c r="AW101" s="9">
        <f t="shared" si="53"/>
        <v>6.5879999999999994E-2</v>
      </c>
      <c r="AX101" s="9">
        <f t="shared" si="54"/>
        <v>0.26841999999999999</v>
      </c>
      <c r="AY101" s="9">
        <f t="shared" si="55"/>
        <v>3.1919999999999997E-2</v>
      </c>
      <c r="AZ101" s="9">
        <f t="shared" si="56"/>
        <v>8.0000000000000004E-4</v>
      </c>
      <c r="BA101" s="1">
        <f t="shared" si="75"/>
        <v>3859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7"/>
        <v>94</v>
      </c>
      <c r="BK101" s="7">
        <f t="shared" si="77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71"/>
        <v>0</v>
      </c>
      <c r="BP101" s="36">
        <f t="shared" si="72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64"/>
        <v>8.4154135338345863</v>
      </c>
    </row>
    <row r="102" spans="1:94" s="1" customFormat="1" x14ac:dyDescent="0.3">
      <c r="A102" s="1">
        <f t="shared" si="65"/>
        <v>89</v>
      </c>
      <c r="B102" s="1">
        <f t="shared" si="40"/>
        <v>18344</v>
      </c>
      <c r="C102" s="1">
        <v>89</v>
      </c>
      <c r="D102" s="1">
        <v>31654</v>
      </c>
      <c r="E102" s="1">
        <v>3040</v>
      </c>
      <c r="F102" s="1">
        <v>0</v>
      </c>
      <c r="G102" s="1">
        <v>13669</v>
      </c>
      <c r="H102" s="1">
        <v>0</v>
      </c>
      <c r="I102" s="1">
        <v>1635</v>
      </c>
      <c r="J102" s="4">
        <v>51.92</v>
      </c>
      <c r="K102" s="4">
        <v>1.48</v>
      </c>
      <c r="L102" s="4">
        <v>25.4</v>
      </c>
      <c r="M102" s="80">
        <v>1.1399999999999999</v>
      </c>
      <c r="N102" s="1">
        <v>9882</v>
      </c>
      <c r="O102" s="1">
        <v>8453</v>
      </c>
      <c r="P102" s="1">
        <v>4289</v>
      </c>
      <c r="Q102" s="1">
        <v>4057</v>
      </c>
      <c r="R102" s="1">
        <v>106</v>
      </c>
      <c r="S102" s="1">
        <v>0</v>
      </c>
      <c r="T102" s="1">
        <v>2713</v>
      </c>
      <c r="U102" s="1">
        <v>273</v>
      </c>
      <c r="V102" s="1">
        <v>3050</v>
      </c>
      <c r="W102" s="1">
        <v>13659</v>
      </c>
      <c r="X102" s="1">
        <v>1635</v>
      </c>
      <c r="Y102" s="77">
        <v>1.1399999999999999</v>
      </c>
      <c r="AA102" s="1">
        <f t="shared" si="41"/>
        <v>6090</v>
      </c>
      <c r="AB102" s="1">
        <f t="shared" si="42"/>
        <v>27328</v>
      </c>
      <c r="AC102" s="1">
        <f t="shared" si="43"/>
        <v>3270</v>
      </c>
      <c r="AD102" s="1">
        <f t="shared" si="66"/>
        <v>-244</v>
      </c>
      <c r="AE102" s="1">
        <f t="shared" si="67"/>
        <v>238</v>
      </c>
      <c r="AF102" s="1">
        <f t="shared" si="67"/>
        <v>0</v>
      </c>
      <c r="AG102" s="1">
        <f t="shared" si="67"/>
        <v>39</v>
      </c>
      <c r="AH102" s="1">
        <f t="shared" si="74"/>
        <v>33</v>
      </c>
      <c r="AI102" s="9">
        <f t="shared" si="44"/>
        <v>8.9129960750109025E-2</v>
      </c>
      <c r="AJ102" s="9">
        <f t="shared" si="45"/>
        <v>0.36687999999999998</v>
      </c>
      <c r="AK102" s="9">
        <f t="shared" si="46"/>
        <v>6.08E-2</v>
      </c>
      <c r="AL102" s="9">
        <f t="shared" si="47"/>
        <v>0.27338000000000001</v>
      </c>
      <c r="AM102" s="9">
        <f t="shared" si="48"/>
        <v>3.27E-2</v>
      </c>
      <c r="AN102" s="9">
        <f t="shared" si="49"/>
        <v>5.4260000000000003E-2</v>
      </c>
      <c r="AO102" s="9">
        <f t="shared" si="50"/>
        <v>6.6E-4</v>
      </c>
      <c r="AP102" s="1">
        <f t="shared" si="68"/>
        <v>-244</v>
      </c>
      <c r="AQ102" s="1">
        <f t="shared" si="68"/>
        <v>238</v>
      </c>
      <c r="AS102" s="1">
        <f t="shared" si="69"/>
        <v>39</v>
      </c>
      <c r="AT102" s="1">
        <f t="shared" si="70"/>
        <v>33</v>
      </c>
      <c r="AU102" s="1">
        <f t="shared" si="51"/>
        <v>18344</v>
      </c>
      <c r="AV102" s="9">
        <f t="shared" si="52"/>
        <v>0.36687999999999998</v>
      </c>
      <c r="AW102" s="9">
        <f t="shared" si="53"/>
        <v>6.0999999999999999E-2</v>
      </c>
      <c r="AX102" s="9">
        <f t="shared" si="54"/>
        <v>0.27317999999999998</v>
      </c>
      <c r="AY102" s="9">
        <f t="shared" si="55"/>
        <v>3.27E-2</v>
      </c>
      <c r="AZ102" s="9">
        <f t="shared" si="56"/>
        <v>6.6E-4</v>
      </c>
      <c r="BA102" s="1">
        <f t="shared" si="75"/>
        <v>3951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7"/>
        <v>95</v>
      </c>
      <c r="BK102" s="7">
        <f t="shared" si="77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71"/>
        <v>0</v>
      </c>
      <c r="BP102" s="36">
        <f t="shared" si="72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64"/>
        <v>8.3602446483180426</v>
      </c>
    </row>
    <row r="103" spans="1:94" s="1" customFormat="1" x14ac:dyDescent="0.3">
      <c r="A103" s="1">
        <f t="shared" si="65"/>
        <v>90</v>
      </c>
      <c r="B103" s="1">
        <f t="shared" si="40"/>
        <v>18379</v>
      </c>
      <c r="C103" s="1">
        <v>90</v>
      </c>
      <c r="D103" s="1">
        <v>31620</v>
      </c>
      <c r="E103" s="1">
        <v>2821</v>
      </c>
      <c r="F103" s="1">
        <v>0</v>
      </c>
      <c r="G103" s="1">
        <v>13887</v>
      </c>
      <c r="H103" s="1">
        <v>0</v>
      </c>
      <c r="I103" s="1">
        <v>1671</v>
      </c>
      <c r="J103" s="4">
        <v>51.95</v>
      </c>
      <c r="K103" s="4">
        <v>1.48</v>
      </c>
      <c r="L103" s="4">
        <v>25.5</v>
      </c>
      <c r="M103" s="80">
        <v>1.1299999999999999</v>
      </c>
      <c r="N103" s="1">
        <v>9914</v>
      </c>
      <c r="O103" s="1">
        <v>8455</v>
      </c>
      <c r="P103" s="1">
        <v>4245</v>
      </c>
      <c r="Q103" s="1">
        <v>4102</v>
      </c>
      <c r="R103" s="1">
        <v>107</v>
      </c>
      <c r="S103" s="1">
        <v>0</v>
      </c>
      <c r="T103" s="1">
        <v>2516</v>
      </c>
      <c r="U103" s="1">
        <v>253</v>
      </c>
      <c r="V103" s="1">
        <v>2831</v>
      </c>
      <c r="W103" s="1">
        <v>13877</v>
      </c>
      <c r="X103" s="1">
        <v>1671</v>
      </c>
      <c r="Y103" s="77">
        <v>1.1299999999999999</v>
      </c>
      <c r="AA103" s="1">
        <f t="shared" si="41"/>
        <v>5652</v>
      </c>
      <c r="AB103" s="1">
        <f t="shared" si="42"/>
        <v>27764</v>
      </c>
      <c r="AC103" s="1">
        <f t="shared" si="43"/>
        <v>3342</v>
      </c>
      <c r="AD103" s="1">
        <f t="shared" si="66"/>
        <v>-219</v>
      </c>
      <c r="AE103" s="1">
        <f t="shared" si="67"/>
        <v>218</v>
      </c>
      <c r="AF103" s="1">
        <f t="shared" si="67"/>
        <v>0</v>
      </c>
      <c r="AG103" s="1">
        <f t="shared" si="67"/>
        <v>36</v>
      </c>
      <c r="AH103" s="1">
        <f t="shared" si="74"/>
        <v>35</v>
      </c>
      <c r="AI103" s="9">
        <f t="shared" si="44"/>
        <v>9.0918983622612762E-2</v>
      </c>
      <c r="AJ103" s="9">
        <f t="shared" si="45"/>
        <v>0.36758000000000002</v>
      </c>
      <c r="AK103" s="9">
        <f t="shared" si="46"/>
        <v>5.6419999999999998E-2</v>
      </c>
      <c r="AL103" s="9">
        <f t="shared" si="47"/>
        <v>0.27773999999999999</v>
      </c>
      <c r="AM103" s="9">
        <f t="shared" si="48"/>
        <v>3.3419999999999998E-2</v>
      </c>
      <c r="AN103" s="9">
        <f t="shared" si="49"/>
        <v>5.0319999999999997E-2</v>
      </c>
      <c r="AO103" s="9">
        <f t="shared" si="50"/>
        <v>6.9999999999999999E-4</v>
      </c>
      <c r="AP103" s="1">
        <f t="shared" si="68"/>
        <v>-219</v>
      </c>
      <c r="AQ103" s="1">
        <f t="shared" si="68"/>
        <v>218</v>
      </c>
      <c r="AS103" s="1">
        <f t="shared" si="69"/>
        <v>36</v>
      </c>
      <c r="AT103" s="1">
        <f t="shared" si="70"/>
        <v>35</v>
      </c>
      <c r="AU103" s="1">
        <f t="shared" si="51"/>
        <v>18379</v>
      </c>
      <c r="AV103" s="9">
        <f t="shared" si="52"/>
        <v>0.36758000000000002</v>
      </c>
      <c r="AW103" s="9">
        <f t="shared" si="53"/>
        <v>5.6619999999999997E-2</v>
      </c>
      <c r="AX103" s="9">
        <f t="shared" si="54"/>
        <v>0.27754000000000001</v>
      </c>
      <c r="AY103" s="9">
        <f t="shared" si="55"/>
        <v>3.3419999999999998E-2</v>
      </c>
      <c r="AZ103" s="9">
        <f t="shared" si="56"/>
        <v>6.9999999999999999E-4</v>
      </c>
      <c r="BA103" s="1">
        <f t="shared" si="75"/>
        <v>401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7"/>
        <v>96</v>
      </c>
      <c r="BK103" s="7">
        <f t="shared" si="77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71"/>
        <v>0</v>
      </c>
      <c r="BP103" s="36">
        <f t="shared" si="72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64"/>
        <v>8.3105924596050276</v>
      </c>
    </row>
    <row r="104" spans="1:94" s="1" customFormat="1" x14ac:dyDescent="0.3">
      <c r="A104" s="1">
        <f t="shared" si="65"/>
        <v>91</v>
      </c>
      <c r="B104" s="1">
        <f t="shared" si="40"/>
        <v>18408</v>
      </c>
      <c r="C104" s="1">
        <v>91</v>
      </c>
      <c r="D104" s="1">
        <v>31590</v>
      </c>
      <c r="E104" s="1">
        <v>2619</v>
      </c>
      <c r="F104" s="1">
        <v>0</v>
      </c>
      <c r="G104" s="1">
        <v>14083</v>
      </c>
      <c r="H104" s="1">
        <v>0</v>
      </c>
      <c r="I104" s="1">
        <v>1706</v>
      </c>
      <c r="J104" s="4">
        <v>51.99</v>
      </c>
      <c r="K104" s="4">
        <v>1.48</v>
      </c>
      <c r="L104" s="4">
        <v>25.5</v>
      </c>
      <c r="M104" s="80">
        <v>1.1200000000000001</v>
      </c>
      <c r="N104" s="1">
        <v>9941</v>
      </c>
      <c r="O104" s="1">
        <v>8457</v>
      </c>
      <c r="P104" s="1">
        <v>4216</v>
      </c>
      <c r="Q104" s="1">
        <v>4133</v>
      </c>
      <c r="R104" s="1">
        <v>108</v>
      </c>
      <c r="S104" s="1">
        <v>0</v>
      </c>
      <c r="T104" s="1">
        <v>2340</v>
      </c>
      <c r="U104" s="1">
        <v>235</v>
      </c>
      <c r="V104" s="1">
        <v>2629</v>
      </c>
      <c r="W104" s="1">
        <v>14073</v>
      </c>
      <c r="X104" s="1">
        <v>1706</v>
      </c>
      <c r="Y104" s="77">
        <v>1.1200000000000001</v>
      </c>
      <c r="AA104" s="1">
        <f t="shared" si="41"/>
        <v>5248</v>
      </c>
      <c r="AB104" s="1">
        <f t="shared" si="42"/>
        <v>28156</v>
      </c>
      <c r="AC104" s="1">
        <f t="shared" si="43"/>
        <v>3412</v>
      </c>
      <c r="AD104" s="1">
        <f t="shared" si="66"/>
        <v>-202</v>
      </c>
      <c r="AE104" s="1">
        <f t="shared" si="67"/>
        <v>196</v>
      </c>
      <c r="AF104" s="1">
        <f t="shared" si="67"/>
        <v>0</v>
      </c>
      <c r="AG104" s="1">
        <f t="shared" si="67"/>
        <v>35</v>
      </c>
      <c r="AH104" s="1">
        <f t="shared" si="74"/>
        <v>29</v>
      </c>
      <c r="AI104" s="9">
        <f t="shared" si="44"/>
        <v>9.2677096914385054E-2</v>
      </c>
      <c r="AJ104" s="9">
        <f t="shared" si="45"/>
        <v>0.36815999999999999</v>
      </c>
      <c r="AK104" s="9">
        <f t="shared" si="46"/>
        <v>5.2380000000000003E-2</v>
      </c>
      <c r="AL104" s="9">
        <f t="shared" si="47"/>
        <v>0.28166000000000002</v>
      </c>
      <c r="AM104" s="9">
        <f t="shared" si="48"/>
        <v>3.4119999999999998E-2</v>
      </c>
      <c r="AN104" s="9">
        <f t="shared" si="49"/>
        <v>4.6800000000000001E-2</v>
      </c>
      <c r="AO104" s="9">
        <f t="shared" si="50"/>
        <v>5.8E-4</v>
      </c>
      <c r="AP104" s="1">
        <f t="shared" si="68"/>
        <v>-202</v>
      </c>
      <c r="AQ104" s="1">
        <f t="shared" si="68"/>
        <v>196</v>
      </c>
      <c r="AS104" s="1">
        <f t="shared" si="69"/>
        <v>35</v>
      </c>
      <c r="AT104" s="1">
        <f t="shared" si="70"/>
        <v>29</v>
      </c>
      <c r="AU104" s="1">
        <f t="shared" si="51"/>
        <v>18408</v>
      </c>
      <c r="AV104" s="9">
        <f t="shared" si="52"/>
        <v>0.36815999999999999</v>
      </c>
      <c r="AW104" s="9">
        <f t="shared" si="53"/>
        <v>5.2580000000000002E-2</v>
      </c>
      <c r="AX104" s="9">
        <f t="shared" si="54"/>
        <v>0.28145999999999999</v>
      </c>
      <c r="AY104" s="9">
        <f t="shared" si="55"/>
        <v>3.4119999999999998E-2</v>
      </c>
      <c r="AZ104" s="9">
        <f t="shared" si="56"/>
        <v>5.8E-4</v>
      </c>
      <c r="BA104" s="1">
        <f t="shared" si="75"/>
        <v>4065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64"/>
        <v>8.2549824150058608</v>
      </c>
    </row>
    <row r="105" spans="1:94" s="1" customFormat="1" x14ac:dyDescent="0.3">
      <c r="A105" s="1">
        <f t="shared" si="65"/>
        <v>92</v>
      </c>
      <c r="B105" s="1">
        <f t="shared" si="40"/>
        <v>18436</v>
      </c>
      <c r="C105" s="1">
        <v>92</v>
      </c>
      <c r="D105" s="1">
        <v>31562</v>
      </c>
      <c r="E105" s="1">
        <v>2433</v>
      </c>
      <c r="F105" s="1">
        <v>0</v>
      </c>
      <c r="G105" s="1">
        <v>14264</v>
      </c>
      <c r="H105" s="1">
        <v>0</v>
      </c>
      <c r="I105" s="1">
        <v>1739</v>
      </c>
      <c r="J105" s="4">
        <v>52.02</v>
      </c>
      <c r="K105" s="4">
        <v>1.48</v>
      </c>
      <c r="L105" s="4">
        <v>25.5</v>
      </c>
      <c r="M105" s="80">
        <v>1.1100000000000001</v>
      </c>
      <c r="N105" s="1">
        <v>9966</v>
      </c>
      <c r="O105" s="1">
        <v>8461</v>
      </c>
      <c r="P105" s="1">
        <v>4193</v>
      </c>
      <c r="Q105" s="1">
        <v>4159</v>
      </c>
      <c r="R105" s="1">
        <v>108</v>
      </c>
      <c r="S105" s="1">
        <v>0</v>
      </c>
      <c r="T105" s="1">
        <v>2177</v>
      </c>
      <c r="U105" s="1">
        <v>219</v>
      </c>
      <c r="V105" s="1">
        <v>2443</v>
      </c>
      <c r="W105" s="1">
        <v>14254</v>
      </c>
      <c r="X105" s="1">
        <v>1739</v>
      </c>
      <c r="Y105" s="77">
        <v>1.1100000000000001</v>
      </c>
      <c r="AA105" s="1">
        <f t="shared" si="41"/>
        <v>4876</v>
      </c>
      <c r="AB105" s="1">
        <f t="shared" si="42"/>
        <v>28518</v>
      </c>
      <c r="AC105" s="1">
        <f t="shared" si="43"/>
        <v>3478</v>
      </c>
      <c r="AD105" s="1">
        <f t="shared" si="66"/>
        <v>-186</v>
      </c>
      <c r="AE105" s="1">
        <f t="shared" si="67"/>
        <v>181</v>
      </c>
      <c r="AF105" s="1">
        <f t="shared" si="67"/>
        <v>0</v>
      </c>
      <c r="AG105" s="1">
        <f t="shared" si="67"/>
        <v>33</v>
      </c>
      <c r="AH105" s="1">
        <f t="shared" si="74"/>
        <v>28</v>
      </c>
      <c r="AI105" s="9">
        <f t="shared" si="44"/>
        <v>9.4326318073334775E-2</v>
      </c>
      <c r="AJ105" s="9">
        <f t="shared" si="45"/>
        <v>0.36871999999999999</v>
      </c>
      <c r="AK105" s="9">
        <f t="shared" si="46"/>
        <v>4.8660000000000002E-2</v>
      </c>
      <c r="AL105" s="9">
        <f t="shared" si="47"/>
        <v>0.28527999999999998</v>
      </c>
      <c r="AM105" s="9">
        <f t="shared" si="48"/>
        <v>3.4779999999999998E-2</v>
      </c>
      <c r="AN105" s="9">
        <f t="shared" si="49"/>
        <v>4.3540000000000002E-2</v>
      </c>
      <c r="AO105" s="9">
        <f t="shared" si="50"/>
        <v>5.5999999999999995E-4</v>
      </c>
      <c r="AP105" s="1">
        <f t="shared" si="68"/>
        <v>-186</v>
      </c>
      <c r="AQ105" s="1">
        <f t="shared" si="68"/>
        <v>181</v>
      </c>
      <c r="AS105" s="1">
        <f t="shared" si="69"/>
        <v>33</v>
      </c>
      <c r="AT105" s="1">
        <f t="shared" si="70"/>
        <v>28</v>
      </c>
      <c r="AU105" s="1">
        <f t="shared" si="51"/>
        <v>18436</v>
      </c>
      <c r="AV105" s="9">
        <f t="shared" si="52"/>
        <v>0.36871999999999999</v>
      </c>
      <c r="AW105" s="9">
        <f t="shared" si="53"/>
        <v>4.8860000000000001E-2</v>
      </c>
      <c r="AX105" s="9">
        <f t="shared" si="54"/>
        <v>0.28508</v>
      </c>
      <c r="AY105" s="9">
        <f t="shared" si="55"/>
        <v>3.4779999999999998E-2</v>
      </c>
      <c r="AZ105" s="9">
        <f t="shared" si="56"/>
        <v>5.5999999999999995E-4</v>
      </c>
      <c r="BA105" s="1">
        <f t="shared" si="75"/>
        <v>410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64"/>
        <v>8.2024151811385853</v>
      </c>
    </row>
    <row r="106" spans="1:94" s="1" customFormat="1" x14ac:dyDescent="0.3">
      <c r="A106" s="1">
        <f t="shared" si="65"/>
        <v>93</v>
      </c>
      <c r="B106" s="1">
        <f t="shared" si="40"/>
        <v>18462</v>
      </c>
      <c r="C106" s="1">
        <v>93</v>
      </c>
      <c r="D106" s="1">
        <v>31536</v>
      </c>
      <c r="E106" s="1">
        <v>2263</v>
      </c>
      <c r="F106" s="1">
        <v>0</v>
      </c>
      <c r="G106" s="1">
        <v>14431</v>
      </c>
      <c r="H106" s="1">
        <v>0</v>
      </c>
      <c r="I106" s="1">
        <v>1768</v>
      </c>
      <c r="J106" s="4">
        <v>52.05</v>
      </c>
      <c r="K106" s="4">
        <v>1.48</v>
      </c>
      <c r="L106" s="4">
        <v>25.6</v>
      </c>
      <c r="M106" s="80">
        <v>1.1000000000000001</v>
      </c>
      <c r="N106" s="1">
        <v>9989</v>
      </c>
      <c r="O106" s="1">
        <v>8464</v>
      </c>
      <c r="P106" s="1">
        <v>4173</v>
      </c>
      <c r="Q106" s="1">
        <v>4181</v>
      </c>
      <c r="R106" s="1">
        <v>109</v>
      </c>
      <c r="S106" s="1">
        <v>0</v>
      </c>
      <c r="T106" s="1">
        <v>2029</v>
      </c>
      <c r="U106" s="1">
        <v>204</v>
      </c>
      <c r="V106" s="1">
        <v>2273</v>
      </c>
      <c r="W106" s="1">
        <v>14421</v>
      </c>
      <c r="X106" s="1">
        <v>1768</v>
      </c>
      <c r="Y106" s="77">
        <v>1.1000000000000001</v>
      </c>
      <c r="AA106" s="1">
        <f t="shared" si="41"/>
        <v>4536</v>
      </c>
      <c r="AB106" s="1">
        <f t="shared" si="42"/>
        <v>28852</v>
      </c>
      <c r="AC106" s="1">
        <f t="shared" si="43"/>
        <v>3536</v>
      </c>
      <c r="AD106" s="1">
        <f t="shared" si="66"/>
        <v>-170</v>
      </c>
      <c r="AE106" s="1">
        <f t="shared" si="67"/>
        <v>167</v>
      </c>
      <c r="AF106" s="1">
        <f t="shared" si="67"/>
        <v>0</v>
      </c>
      <c r="AG106" s="1">
        <f t="shared" si="67"/>
        <v>29</v>
      </c>
      <c r="AH106" s="1">
        <f t="shared" si="74"/>
        <v>26</v>
      </c>
      <c r="AI106" s="9">
        <f t="shared" si="44"/>
        <v>9.5764272559852676E-2</v>
      </c>
      <c r="AJ106" s="9">
        <f t="shared" si="45"/>
        <v>0.36924000000000001</v>
      </c>
      <c r="AK106" s="9">
        <f t="shared" si="46"/>
        <v>4.5260000000000002E-2</v>
      </c>
      <c r="AL106" s="9">
        <f t="shared" si="47"/>
        <v>0.28861999999999999</v>
      </c>
      <c r="AM106" s="9">
        <f t="shared" si="48"/>
        <v>3.5360000000000003E-2</v>
      </c>
      <c r="AN106" s="9">
        <f t="shared" si="49"/>
        <v>4.0579999999999998E-2</v>
      </c>
      <c r="AO106" s="9">
        <f t="shared" si="50"/>
        <v>5.1999999999999995E-4</v>
      </c>
      <c r="AP106" s="1">
        <f t="shared" si="68"/>
        <v>-170</v>
      </c>
      <c r="AQ106" s="1">
        <f t="shared" si="68"/>
        <v>167</v>
      </c>
      <c r="AS106" s="1">
        <f t="shared" si="69"/>
        <v>29</v>
      </c>
      <c r="AT106" s="1">
        <f t="shared" si="70"/>
        <v>26</v>
      </c>
      <c r="AU106" s="1">
        <f t="shared" si="51"/>
        <v>18462</v>
      </c>
      <c r="AV106" s="9">
        <f t="shared" si="52"/>
        <v>0.36924000000000001</v>
      </c>
      <c r="AW106" s="9">
        <f t="shared" si="53"/>
        <v>4.546E-2</v>
      </c>
      <c r="AX106" s="9">
        <f t="shared" si="54"/>
        <v>0.28842000000000001</v>
      </c>
      <c r="AY106" s="9">
        <f t="shared" si="55"/>
        <v>3.5360000000000003E-2</v>
      </c>
      <c r="AZ106" s="9">
        <f t="shared" si="56"/>
        <v>5.1999999999999995E-4</v>
      </c>
      <c r="BA106" s="1">
        <f t="shared" si="75"/>
        <v>414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64"/>
        <v>8.1623303167420822</v>
      </c>
    </row>
    <row r="107" spans="1:94" s="1" customFormat="1" x14ac:dyDescent="0.3">
      <c r="A107" s="1">
        <f t="shared" si="65"/>
        <v>94</v>
      </c>
      <c r="B107" s="1">
        <f t="shared" si="40"/>
        <v>18488</v>
      </c>
      <c r="C107" s="1">
        <v>94</v>
      </c>
      <c r="D107" s="1">
        <v>31511</v>
      </c>
      <c r="E107" s="1">
        <v>2107</v>
      </c>
      <c r="F107" s="1">
        <v>0</v>
      </c>
      <c r="G107" s="1">
        <v>14584</v>
      </c>
      <c r="H107" s="1">
        <v>0</v>
      </c>
      <c r="I107" s="1">
        <v>1797</v>
      </c>
      <c r="J107" s="4">
        <v>52.09</v>
      </c>
      <c r="K107" s="4">
        <v>1.48</v>
      </c>
      <c r="L107" s="4">
        <v>25.6</v>
      </c>
      <c r="M107" s="80">
        <v>1.0900000000000001</v>
      </c>
      <c r="N107" s="1">
        <v>10011</v>
      </c>
      <c r="O107" s="1">
        <v>8467</v>
      </c>
      <c r="P107" s="1">
        <v>4160</v>
      </c>
      <c r="Q107" s="1">
        <v>4197</v>
      </c>
      <c r="R107" s="1">
        <v>109</v>
      </c>
      <c r="S107" s="1">
        <v>0</v>
      </c>
      <c r="T107" s="1">
        <v>1890</v>
      </c>
      <c r="U107" s="1">
        <v>189</v>
      </c>
      <c r="V107" s="1">
        <v>2117</v>
      </c>
      <c r="W107" s="1">
        <v>14574</v>
      </c>
      <c r="X107" s="1">
        <v>1797</v>
      </c>
      <c r="Y107" s="77">
        <v>1.0900000000000001</v>
      </c>
      <c r="AA107" s="1">
        <f t="shared" si="41"/>
        <v>4224</v>
      </c>
      <c r="AB107" s="1">
        <f t="shared" si="42"/>
        <v>29158</v>
      </c>
      <c r="AC107" s="1">
        <f t="shared" si="43"/>
        <v>3594</v>
      </c>
      <c r="AD107" s="1">
        <f t="shared" si="66"/>
        <v>-156</v>
      </c>
      <c r="AE107" s="1">
        <f t="shared" si="67"/>
        <v>153</v>
      </c>
      <c r="AF107" s="1">
        <f t="shared" si="67"/>
        <v>0</v>
      </c>
      <c r="AG107" s="1">
        <f t="shared" si="67"/>
        <v>29</v>
      </c>
      <c r="AH107" s="1">
        <f t="shared" si="74"/>
        <v>26</v>
      </c>
      <c r="AI107" s="9">
        <f t="shared" si="44"/>
        <v>9.7198182604932931E-2</v>
      </c>
      <c r="AJ107" s="9">
        <f t="shared" si="45"/>
        <v>0.36975999999999998</v>
      </c>
      <c r="AK107" s="9">
        <f t="shared" si="46"/>
        <v>4.2139999999999997E-2</v>
      </c>
      <c r="AL107" s="9">
        <f t="shared" si="47"/>
        <v>0.29167999999999999</v>
      </c>
      <c r="AM107" s="9">
        <f t="shared" si="48"/>
        <v>3.594E-2</v>
      </c>
      <c r="AN107" s="9">
        <f t="shared" si="49"/>
        <v>3.78E-2</v>
      </c>
      <c r="AO107" s="9">
        <f t="shared" si="50"/>
        <v>5.1999999999999995E-4</v>
      </c>
      <c r="AP107" s="1">
        <f t="shared" si="68"/>
        <v>-156</v>
      </c>
      <c r="AQ107" s="1">
        <f t="shared" si="68"/>
        <v>153</v>
      </c>
      <c r="AS107" s="1">
        <f t="shared" si="69"/>
        <v>29</v>
      </c>
      <c r="AT107" s="1">
        <f t="shared" si="70"/>
        <v>26</v>
      </c>
      <c r="AU107" s="1">
        <f t="shared" si="51"/>
        <v>18488</v>
      </c>
      <c r="AV107" s="9">
        <f t="shared" si="52"/>
        <v>0.36975999999999998</v>
      </c>
      <c r="AW107" s="9">
        <f t="shared" si="53"/>
        <v>4.2340000000000003E-2</v>
      </c>
      <c r="AX107" s="9">
        <f t="shared" si="54"/>
        <v>0.29148000000000002</v>
      </c>
      <c r="AY107" s="9">
        <f t="shared" si="55"/>
        <v>3.594E-2</v>
      </c>
      <c r="AZ107" s="9">
        <f t="shared" si="56"/>
        <v>5.1999999999999995E-4</v>
      </c>
      <c r="BA107" s="1">
        <f t="shared" si="75"/>
        <v>4167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64"/>
        <v>8.1157484696716757</v>
      </c>
    </row>
    <row r="108" spans="1:94" s="1" customFormat="1" x14ac:dyDescent="0.3">
      <c r="A108" s="1">
        <f t="shared" si="65"/>
        <v>95</v>
      </c>
      <c r="B108" s="1">
        <f t="shared" si="40"/>
        <v>18510</v>
      </c>
      <c r="C108" s="1">
        <v>95</v>
      </c>
      <c r="D108" s="1">
        <v>31488</v>
      </c>
      <c r="E108" s="1">
        <v>1962</v>
      </c>
      <c r="F108" s="1">
        <v>0</v>
      </c>
      <c r="G108" s="1">
        <v>14725</v>
      </c>
      <c r="H108" s="1">
        <v>0</v>
      </c>
      <c r="I108" s="1">
        <v>1823</v>
      </c>
      <c r="J108" s="4">
        <v>52.12</v>
      </c>
      <c r="K108" s="4">
        <v>1.48</v>
      </c>
      <c r="L108" s="4">
        <v>25.6</v>
      </c>
      <c r="M108" s="80">
        <v>1.0900000000000001</v>
      </c>
      <c r="N108" s="1">
        <v>10031</v>
      </c>
      <c r="O108" s="1">
        <v>8469</v>
      </c>
      <c r="P108" s="1">
        <v>4148</v>
      </c>
      <c r="Q108" s="1">
        <v>4211</v>
      </c>
      <c r="R108" s="1">
        <v>109</v>
      </c>
      <c r="S108" s="1">
        <v>0</v>
      </c>
      <c r="T108" s="1">
        <v>1763</v>
      </c>
      <c r="U108" s="1">
        <v>178</v>
      </c>
      <c r="V108" s="1">
        <v>1972</v>
      </c>
      <c r="W108" s="1">
        <v>14715</v>
      </c>
      <c r="X108" s="1">
        <v>1823</v>
      </c>
      <c r="Y108" s="77">
        <v>1.08</v>
      </c>
      <c r="AA108" s="1">
        <f t="shared" si="41"/>
        <v>3934</v>
      </c>
      <c r="AB108" s="1">
        <f t="shared" si="42"/>
        <v>29440</v>
      </c>
      <c r="AC108" s="1">
        <f t="shared" si="43"/>
        <v>3646</v>
      </c>
      <c r="AD108" s="1">
        <f t="shared" si="66"/>
        <v>-145</v>
      </c>
      <c r="AE108" s="1">
        <f t="shared" si="67"/>
        <v>141</v>
      </c>
      <c r="AF108" s="1">
        <f t="shared" si="67"/>
        <v>0</v>
      </c>
      <c r="AG108" s="1">
        <f t="shared" si="67"/>
        <v>26</v>
      </c>
      <c r="AH108" s="1">
        <f t="shared" si="74"/>
        <v>22</v>
      </c>
      <c r="AI108" s="9">
        <f t="shared" si="44"/>
        <v>9.8487304159913566E-2</v>
      </c>
      <c r="AJ108" s="9">
        <f t="shared" si="45"/>
        <v>0.37019999999999997</v>
      </c>
      <c r="AK108" s="9">
        <f t="shared" si="46"/>
        <v>3.9239999999999997E-2</v>
      </c>
      <c r="AL108" s="9">
        <f t="shared" si="47"/>
        <v>0.29449999999999998</v>
      </c>
      <c r="AM108" s="9">
        <f t="shared" si="48"/>
        <v>3.6459999999999999E-2</v>
      </c>
      <c r="AN108" s="9">
        <f t="shared" si="49"/>
        <v>3.526E-2</v>
      </c>
      <c r="AO108" s="9">
        <f t="shared" si="50"/>
        <v>4.4000000000000002E-4</v>
      </c>
      <c r="AP108" s="1">
        <f t="shared" si="68"/>
        <v>-145</v>
      </c>
      <c r="AQ108" s="1">
        <f t="shared" si="68"/>
        <v>141</v>
      </c>
      <c r="AS108" s="1">
        <f t="shared" si="69"/>
        <v>26</v>
      </c>
      <c r="AT108" s="1">
        <f t="shared" si="70"/>
        <v>22</v>
      </c>
      <c r="AU108" s="1">
        <f t="shared" si="51"/>
        <v>18510</v>
      </c>
      <c r="AV108" s="9">
        <f t="shared" si="52"/>
        <v>0.37019999999999997</v>
      </c>
      <c r="AW108" s="9">
        <f t="shared" si="53"/>
        <v>3.9440000000000003E-2</v>
      </c>
      <c r="AX108" s="9">
        <f t="shared" si="54"/>
        <v>0.29430000000000001</v>
      </c>
      <c r="AY108" s="9">
        <f t="shared" si="55"/>
        <v>3.6459999999999999E-2</v>
      </c>
      <c r="AZ108" s="9">
        <f t="shared" si="56"/>
        <v>4.4000000000000002E-4</v>
      </c>
      <c r="BA108" s="1">
        <f t="shared" si="75"/>
        <v>419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64"/>
        <v>8.0773450356555134</v>
      </c>
    </row>
    <row r="109" spans="1:94" s="1" customFormat="1" x14ac:dyDescent="0.3">
      <c r="A109" s="1">
        <f t="shared" si="65"/>
        <v>96</v>
      </c>
      <c r="B109" s="1">
        <f t="shared" si="40"/>
        <v>18532</v>
      </c>
      <c r="C109" s="1">
        <v>96</v>
      </c>
      <c r="D109" s="1">
        <v>31466</v>
      </c>
      <c r="E109" s="1">
        <v>1828</v>
      </c>
      <c r="F109" s="1">
        <v>0</v>
      </c>
      <c r="G109" s="1">
        <v>14857</v>
      </c>
      <c r="H109" s="1">
        <v>0</v>
      </c>
      <c r="I109" s="1">
        <v>1847</v>
      </c>
      <c r="J109" s="4">
        <v>52.15</v>
      </c>
      <c r="K109" s="4">
        <v>1.48</v>
      </c>
      <c r="L109" s="4">
        <v>25.6</v>
      </c>
      <c r="M109" s="80">
        <v>1.08</v>
      </c>
      <c r="N109" s="1">
        <v>10050</v>
      </c>
      <c r="O109" s="1">
        <v>8473</v>
      </c>
      <c r="P109" s="1">
        <v>4140</v>
      </c>
      <c r="Q109" s="1">
        <v>4222</v>
      </c>
      <c r="R109" s="1">
        <v>109</v>
      </c>
      <c r="S109" s="1">
        <v>0</v>
      </c>
      <c r="T109" s="1">
        <v>1639</v>
      </c>
      <c r="U109" s="1">
        <v>165</v>
      </c>
      <c r="V109" s="1">
        <v>1838</v>
      </c>
      <c r="W109" s="1">
        <v>14847</v>
      </c>
      <c r="X109" s="1">
        <v>1847</v>
      </c>
      <c r="Y109" s="77">
        <v>1.08</v>
      </c>
      <c r="AA109" s="1">
        <f t="shared" si="41"/>
        <v>3666</v>
      </c>
      <c r="AB109" s="1">
        <f t="shared" si="42"/>
        <v>29704</v>
      </c>
      <c r="AC109" s="1">
        <f t="shared" si="43"/>
        <v>3694</v>
      </c>
      <c r="AD109" s="1">
        <f t="shared" si="66"/>
        <v>-134</v>
      </c>
      <c r="AE109" s="1">
        <f t="shared" si="67"/>
        <v>132</v>
      </c>
      <c r="AF109" s="1">
        <f t="shared" si="67"/>
        <v>0</v>
      </c>
      <c r="AG109" s="1">
        <f t="shared" si="67"/>
        <v>24</v>
      </c>
      <c r="AH109" s="1">
        <f t="shared" si="74"/>
        <v>22</v>
      </c>
      <c r="AI109" s="9">
        <f t="shared" si="44"/>
        <v>9.9665443557090436E-2</v>
      </c>
      <c r="AJ109" s="9">
        <f t="shared" si="45"/>
        <v>0.37064000000000002</v>
      </c>
      <c r="AK109" s="9">
        <f t="shared" si="46"/>
        <v>3.6560000000000002E-2</v>
      </c>
      <c r="AL109" s="9">
        <f t="shared" si="47"/>
        <v>0.29714000000000002</v>
      </c>
      <c r="AM109" s="9">
        <f t="shared" si="48"/>
        <v>3.6940000000000001E-2</v>
      </c>
      <c r="AN109" s="9">
        <f t="shared" si="49"/>
        <v>3.2779999999999997E-2</v>
      </c>
      <c r="AO109" s="9">
        <f t="shared" si="50"/>
        <v>4.4000000000000002E-4</v>
      </c>
      <c r="AP109" s="1">
        <f t="shared" si="68"/>
        <v>-134</v>
      </c>
      <c r="AQ109" s="1">
        <f t="shared" si="68"/>
        <v>132</v>
      </c>
      <c r="AS109" s="1">
        <f t="shared" si="69"/>
        <v>24</v>
      </c>
      <c r="AT109" s="1">
        <f t="shared" si="70"/>
        <v>22</v>
      </c>
      <c r="AU109" s="1">
        <f t="shared" si="51"/>
        <v>18532</v>
      </c>
      <c r="AV109" s="9">
        <f t="shared" si="52"/>
        <v>0.37064000000000002</v>
      </c>
      <c r="AW109" s="9">
        <f t="shared" si="53"/>
        <v>3.6760000000000001E-2</v>
      </c>
      <c r="AX109" s="9">
        <f t="shared" si="54"/>
        <v>0.29693999999999998</v>
      </c>
      <c r="AY109" s="9">
        <f t="shared" si="55"/>
        <v>3.6940000000000001E-2</v>
      </c>
      <c r="AZ109" s="9">
        <f t="shared" si="56"/>
        <v>4.4000000000000002E-4</v>
      </c>
      <c r="BA109" s="1">
        <f t="shared" si="75"/>
        <v>4207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64"/>
        <v>8.0438548998375747</v>
      </c>
    </row>
    <row r="110" spans="1:94" s="1" customFormat="1" x14ac:dyDescent="0.3">
      <c r="A110" s="1">
        <f t="shared" si="65"/>
        <v>97</v>
      </c>
      <c r="B110" s="1">
        <f t="shared" si="40"/>
        <v>18552</v>
      </c>
      <c r="C110" s="1">
        <v>97</v>
      </c>
      <c r="D110" s="1">
        <v>31446</v>
      </c>
      <c r="E110" s="1">
        <v>1699</v>
      </c>
      <c r="F110" s="1">
        <v>0</v>
      </c>
      <c r="G110" s="1">
        <v>14983</v>
      </c>
      <c r="H110" s="1">
        <v>0</v>
      </c>
      <c r="I110" s="1">
        <v>1870</v>
      </c>
      <c r="J110" s="4">
        <v>52.19</v>
      </c>
      <c r="K110" s="4">
        <v>1.48</v>
      </c>
      <c r="L110" s="4">
        <v>25.7</v>
      </c>
      <c r="M110" s="80">
        <v>1.07</v>
      </c>
      <c r="N110" s="1">
        <v>10068</v>
      </c>
      <c r="O110" s="1">
        <v>8475</v>
      </c>
      <c r="P110" s="1">
        <v>4134</v>
      </c>
      <c r="Q110" s="1">
        <v>4231</v>
      </c>
      <c r="R110" s="1">
        <v>109</v>
      </c>
      <c r="S110" s="1">
        <v>0</v>
      </c>
      <c r="T110" s="1">
        <v>1526</v>
      </c>
      <c r="U110" s="1">
        <v>155</v>
      </c>
      <c r="V110" s="1">
        <v>1709</v>
      </c>
      <c r="W110" s="1">
        <v>14973</v>
      </c>
      <c r="X110" s="1">
        <v>1870</v>
      </c>
      <c r="Y110" s="77">
        <v>1.07</v>
      </c>
      <c r="AA110" s="1">
        <f t="shared" si="41"/>
        <v>3408</v>
      </c>
      <c r="AB110" s="1">
        <f t="shared" si="42"/>
        <v>29956</v>
      </c>
      <c r="AC110" s="1">
        <f t="shared" si="43"/>
        <v>3740</v>
      </c>
      <c r="AD110" s="1">
        <f t="shared" si="66"/>
        <v>-129</v>
      </c>
      <c r="AE110" s="1">
        <f t="shared" si="67"/>
        <v>126</v>
      </c>
      <c r="AF110" s="1">
        <f t="shared" si="67"/>
        <v>0</v>
      </c>
      <c r="AG110" s="1">
        <f t="shared" si="67"/>
        <v>23</v>
      </c>
      <c r="AH110" s="1">
        <f t="shared" si="74"/>
        <v>20</v>
      </c>
      <c r="AI110" s="9">
        <f t="shared" si="44"/>
        <v>0.10079775765416128</v>
      </c>
      <c r="AJ110" s="9">
        <f t="shared" si="45"/>
        <v>0.37103999999999998</v>
      </c>
      <c r="AK110" s="9">
        <f t="shared" si="46"/>
        <v>3.3980000000000003E-2</v>
      </c>
      <c r="AL110" s="9">
        <f t="shared" si="47"/>
        <v>0.29965999999999998</v>
      </c>
      <c r="AM110" s="9">
        <f t="shared" si="48"/>
        <v>3.7400000000000003E-2</v>
      </c>
      <c r="AN110" s="9">
        <f t="shared" si="49"/>
        <v>3.0519999999999999E-2</v>
      </c>
      <c r="AO110" s="9">
        <f t="shared" si="50"/>
        <v>4.0000000000000002E-4</v>
      </c>
      <c r="AP110" s="1">
        <f t="shared" si="68"/>
        <v>-129</v>
      </c>
      <c r="AQ110" s="1">
        <f t="shared" si="68"/>
        <v>126</v>
      </c>
      <c r="AS110" s="1">
        <f t="shared" si="69"/>
        <v>23</v>
      </c>
      <c r="AT110" s="1">
        <f t="shared" si="70"/>
        <v>20</v>
      </c>
      <c r="AU110" s="1">
        <f t="shared" si="51"/>
        <v>18552</v>
      </c>
      <c r="AV110" s="9">
        <f t="shared" si="52"/>
        <v>0.37103999999999998</v>
      </c>
      <c r="AW110" s="9">
        <f t="shared" si="53"/>
        <v>3.4180000000000002E-2</v>
      </c>
      <c r="AX110" s="9">
        <f t="shared" si="54"/>
        <v>0.29946</v>
      </c>
      <c r="AY110" s="9">
        <f t="shared" si="55"/>
        <v>3.7400000000000003E-2</v>
      </c>
      <c r="AZ110" s="9">
        <f t="shared" si="56"/>
        <v>4.0000000000000002E-4</v>
      </c>
      <c r="BA110" s="1">
        <f t="shared" si="75"/>
        <v>4227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64"/>
        <v>8.0122994652406412</v>
      </c>
    </row>
    <row r="111" spans="1:94" s="1" customFormat="1" x14ac:dyDescent="0.3">
      <c r="A111" s="1">
        <f t="shared" si="65"/>
        <v>98</v>
      </c>
      <c r="B111" s="1">
        <f t="shared" si="40"/>
        <v>18572</v>
      </c>
      <c r="C111" s="1">
        <v>98</v>
      </c>
      <c r="D111" s="1">
        <v>31427</v>
      </c>
      <c r="E111" s="1">
        <v>1582</v>
      </c>
      <c r="F111" s="1">
        <v>0</v>
      </c>
      <c r="G111" s="1">
        <v>15099</v>
      </c>
      <c r="H111" s="1">
        <v>0</v>
      </c>
      <c r="I111" s="1">
        <v>1891</v>
      </c>
      <c r="J111" s="4">
        <v>52.22</v>
      </c>
      <c r="K111" s="4">
        <v>1.48</v>
      </c>
      <c r="L111" s="4">
        <v>25.7</v>
      </c>
      <c r="M111" s="80">
        <v>1.07</v>
      </c>
      <c r="N111" s="1">
        <v>10084</v>
      </c>
      <c r="O111" s="1">
        <v>8478</v>
      </c>
      <c r="P111" s="1">
        <v>4131</v>
      </c>
      <c r="Q111" s="1">
        <v>4237</v>
      </c>
      <c r="R111" s="1">
        <v>109</v>
      </c>
      <c r="S111" s="1">
        <v>0</v>
      </c>
      <c r="T111" s="1">
        <v>1418</v>
      </c>
      <c r="U111" s="1">
        <v>143</v>
      </c>
      <c r="V111" s="1">
        <v>1592</v>
      </c>
      <c r="W111" s="1">
        <v>15089</v>
      </c>
      <c r="X111" s="1">
        <v>1891</v>
      </c>
      <c r="Y111" s="77">
        <v>1.07</v>
      </c>
      <c r="AA111" s="1">
        <f t="shared" si="41"/>
        <v>3174</v>
      </c>
      <c r="AB111" s="1">
        <f t="shared" si="42"/>
        <v>30188</v>
      </c>
      <c r="AC111" s="1">
        <f t="shared" si="43"/>
        <v>3782</v>
      </c>
      <c r="AD111" s="1">
        <f t="shared" si="66"/>
        <v>-117</v>
      </c>
      <c r="AE111" s="1">
        <f t="shared" si="67"/>
        <v>116</v>
      </c>
      <c r="AF111" s="1">
        <f t="shared" si="67"/>
        <v>0</v>
      </c>
      <c r="AG111" s="1">
        <f t="shared" si="67"/>
        <v>21</v>
      </c>
      <c r="AH111" s="1">
        <f t="shared" si="74"/>
        <v>20</v>
      </c>
      <c r="AI111" s="9">
        <f t="shared" si="44"/>
        <v>0.10181994400172302</v>
      </c>
      <c r="AJ111" s="9">
        <f t="shared" si="45"/>
        <v>0.37143999999999999</v>
      </c>
      <c r="AK111" s="9">
        <f t="shared" si="46"/>
        <v>3.1640000000000001E-2</v>
      </c>
      <c r="AL111" s="9">
        <f t="shared" si="47"/>
        <v>0.30198000000000003</v>
      </c>
      <c r="AM111" s="9">
        <f t="shared" si="48"/>
        <v>3.7819999999999999E-2</v>
      </c>
      <c r="AN111" s="9">
        <f t="shared" si="49"/>
        <v>2.836E-2</v>
      </c>
      <c r="AO111" s="9">
        <f t="shared" si="50"/>
        <v>4.0000000000000002E-4</v>
      </c>
      <c r="AP111" s="1">
        <f t="shared" si="68"/>
        <v>-117</v>
      </c>
      <c r="AQ111" s="1">
        <f t="shared" si="68"/>
        <v>116</v>
      </c>
      <c r="AS111" s="1">
        <f t="shared" si="69"/>
        <v>21</v>
      </c>
      <c r="AT111" s="1">
        <f t="shared" si="70"/>
        <v>20</v>
      </c>
      <c r="AU111" s="1">
        <f t="shared" si="51"/>
        <v>18572</v>
      </c>
      <c r="AV111" s="9">
        <f t="shared" si="52"/>
        <v>0.37143999999999999</v>
      </c>
      <c r="AW111" s="9">
        <f t="shared" si="53"/>
        <v>3.184E-2</v>
      </c>
      <c r="AX111" s="9">
        <f t="shared" si="54"/>
        <v>0.30177999999999999</v>
      </c>
      <c r="AY111" s="9">
        <f t="shared" si="55"/>
        <v>3.7819999999999999E-2</v>
      </c>
      <c r="AZ111" s="9">
        <f t="shared" si="56"/>
        <v>4.0000000000000002E-4</v>
      </c>
      <c r="BA111" s="1">
        <f t="shared" si="75"/>
        <v>4238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64"/>
        <v>7.9846641988365947</v>
      </c>
    </row>
    <row r="112" spans="1:94" s="1" customFormat="1" x14ac:dyDescent="0.3">
      <c r="A112" s="1">
        <f t="shared" si="65"/>
        <v>99</v>
      </c>
      <c r="B112" s="1">
        <f t="shared" si="40"/>
        <v>18590</v>
      </c>
      <c r="C112" s="1">
        <v>99</v>
      </c>
      <c r="D112" s="1">
        <v>31408</v>
      </c>
      <c r="E112" s="1">
        <v>1470</v>
      </c>
      <c r="F112" s="1">
        <v>0</v>
      </c>
      <c r="G112" s="1">
        <v>15207</v>
      </c>
      <c r="H112" s="1">
        <v>0</v>
      </c>
      <c r="I112" s="1">
        <v>1913</v>
      </c>
      <c r="J112" s="4">
        <v>52.26</v>
      </c>
      <c r="K112" s="4">
        <v>1.48</v>
      </c>
      <c r="L112" s="4">
        <v>25.7</v>
      </c>
      <c r="M112" s="80">
        <v>1.06</v>
      </c>
      <c r="N112" s="1">
        <v>10100</v>
      </c>
      <c r="O112" s="1">
        <v>8481</v>
      </c>
      <c r="P112" s="1">
        <v>4127</v>
      </c>
      <c r="Q112" s="1">
        <v>4243</v>
      </c>
      <c r="R112" s="1">
        <v>110</v>
      </c>
      <c r="S112" s="1">
        <v>0</v>
      </c>
      <c r="T112" s="1">
        <v>1316</v>
      </c>
      <c r="U112" s="1">
        <v>134</v>
      </c>
      <c r="V112" s="1">
        <v>1480</v>
      </c>
      <c r="W112" s="1">
        <v>15197</v>
      </c>
      <c r="X112" s="1">
        <v>1913</v>
      </c>
      <c r="Y112" s="77">
        <v>1.06</v>
      </c>
      <c r="AA112" s="1">
        <f t="shared" si="41"/>
        <v>2950</v>
      </c>
      <c r="AB112" s="1">
        <f t="shared" si="42"/>
        <v>30404</v>
      </c>
      <c r="AC112" s="1">
        <f t="shared" si="43"/>
        <v>3826</v>
      </c>
      <c r="AD112" s="1">
        <f t="shared" si="66"/>
        <v>-112</v>
      </c>
      <c r="AE112" s="1">
        <f t="shared" si="67"/>
        <v>108</v>
      </c>
      <c r="AF112" s="1">
        <f t="shared" si="67"/>
        <v>0</v>
      </c>
      <c r="AG112" s="1">
        <f t="shared" si="67"/>
        <v>22</v>
      </c>
      <c r="AH112" s="1">
        <f t="shared" si="74"/>
        <v>18</v>
      </c>
      <c r="AI112" s="9">
        <f t="shared" si="44"/>
        <v>0.10290478752017214</v>
      </c>
      <c r="AJ112" s="9">
        <f t="shared" si="45"/>
        <v>0.37180000000000002</v>
      </c>
      <c r="AK112" s="9">
        <f t="shared" si="46"/>
        <v>2.9399999999999999E-2</v>
      </c>
      <c r="AL112" s="9">
        <f t="shared" si="47"/>
        <v>0.30414000000000002</v>
      </c>
      <c r="AM112" s="9">
        <f t="shared" si="48"/>
        <v>3.8260000000000002E-2</v>
      </c>
      <c r="AN112" s="9">
        <f t="shared" si="49"/>
        <v>2.632E-2</v>
      </c>
      <c r="AO112" s="9">
        <f t="shared" si="50"/>
        <v>3.6000000000000002E-4</v>
      </c>
      <c r="AP112" s="1">
        <f t="shared" si="68"/>
        <v>-112</v>
      </c>
      <c r="AQ112" s="1">
        <f t="shared" si="68"/>
        <v>108</v>
      </c>
      <c r="AS112" s="1">
        <f t="shared" si="69"/>
        <v>22</v>
      </c>
      <c r="AT112" s="1">
        <f t="shared" si="70"/>
        <v>18</v>
      </c>
      <c r="AU112" s="1">
        <f t="shared" si="51"/>
        <v>18590</v>
      </c>
      <c r="AV112" s="9">
        <f t="shared" si="52"/>
        <v>0.37180000000000002</v>
      </c>
      <c r="AW112" s="9">
        <f t="shared" si="53"/>
        <v>2.9600000000000001E-2</v>
      </c>
      <c r="AX112" s="9">
        <f t="shared" si="54"/>
        <v>0.30393999999999999</v>
      </c>
      <c r="AY112" s="9">
        <f t="shared" si="55"/>
        <v>3.8260000000000002E-2</v>
      </c>
      <c r="AZ112" s="9">
        <f t="shared" si="56"/>
        <v>3.6000000000000002E-4</v>
      </c>
      <c r="BA112" s="1">
        <f t="shared" si="75"/>
        <v>4251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64"/>
        <v>7.9492943021432305</v>
      </c>
    </row>
    <row r="113" spans="1:94" s="1" customFormat="1" x14ac:dyDescent="0.3">
      <c r="A113" s="1">
        <f t="shared" si="65"/>
        <v>100</v>
      </c>
      <c r="B113" s="1">
        <f t="shared" si="40"/>
        <v>18609</v>
      </c>
      <c r="C113" s="1">
        <v>100</v>
      </c>
      <c r="D113" s="1">
        <v>31389</v>
      </c>
      <c r="E113" s="1">
        <v>1369</v>
      </c>
      <c r="F113" s="1">
        <v>0</v>
      </c>
      <c r="G113" s="1">
        <v>15307</v>
      </c>
      <c r="H113" s="1">
        <v>0</v>
      </c>
      <c r="I113" s="1">
        <v>1933</v>
      </c>
      <c r="J113" s="4">
        <v>52.29</v>
      </c>
      <c r="K113" s="4">
        <v>1.48</v>
      </c>
      <c r="L113" s="4">
        <v>25.7</v>
      </c>
      <c r="M113" s="80">
        <v>1.06</v>
      </c>
      <c r="N113" s="1">
        <v>10116</v>
      </c>
      <c r="O113" s="1">
        <v>8484</v>
      </c>
      <c r="P113" s="1">
        <v>4126</v>
      </c>
      <c r="Q113" s="1">
        <v>4248</v>
      </c>
      <c r="R113" s="1">
        <v>110</v>
      </c>
      <c r="S113" s="1">
        <v>0</v>
      </c>
      <c r="T113" s="1">
        <v>1223</v>
      </c>
      <c r="U113" s="1">
        <v>123</v>
      </c>
      <c r="V113" s="1">
        <v>1379</v>
      </c>
      <c r="W113" s="1">
        <v>15297</v>
      </c>
      <c r="X113" s="1">
        <v>1933</v>
      </c>
      <c r="Y113" s="77">
        <v>1.06</v>
      </c>
      <c r="AA113" s="1">
        <f t="shared" si="41"/>
        <v>2748</v>
      </c>
      <c r="AB113" s="1">
        <f t="shared" si="42"/>
        <v>30604</v>
      </c>
      <c r="AC113" s="1">
        <f t="shared" si="43"/>
        <v>3866</v>
      </c>
      <c r="AD113" s="1">
        <f t="shared" si="66"/>
        <v>-101</v>
      </c>
      <c r="AE113" s="1">
        <f t="shared" si="67"/>
        <v>100</v>
      </c>
      <c r="AF113" s="1">
        <f t="shared" si="67"/>
        <v>0</v>
      </c>
      <c r="AG113" s="1">
        <f t="shared" si="67"/>
        <v>20</v>
      </c>
      <c r="AH113" s="1">
        <f t="shared" si="74"/>
        <v>19</v>
      </c>
      <c r="AI113" s="9">
        <f t="shared" si="44"/>
        <v>0.10387446934279113</v>
      </c>
      <c r="AJ113" s="9">
        <f t="shared" si="45"/>
        <v>0.37218000000000001</v>
      </c>
      <c r="AK113" s="9">
        <f t="shared" si="46"/>
        <v>2.7380000000000002E-2</v>
      </c>
      <c r="AL113" s="9">
        <f t="shared" si="47"/>
        <v>0.30614000000000002</v>
      </c>
      <c r="AM113" s="9">
        <f t="shared" si="48"/>
        <v>3.866E-2</v>
      </c>
      <c r="AN113" s="9">
        <f t="shared" si="49"/>
        <v>2.4459999999999999E-2</v>
      </c>
      <c r="AO113" s="9">
        <f t="shared" si="50"/>
        <v>3.8000000000000002E-4</v>
      </c>
      <c r="AP113" s="1">
        <f t="shared" si="68"/>
        <v>-101</v>
      </c>
      <c r="AQ113" s="1">
        <f t="shared" si="68"/>
        <v>100</v>
      </c>
      <c r="AS113" s="1">
        <f t="shared" si="69"/>
        <v>20</v>
      </c>
      <c r="AT113" s="1">
        <f t="shared" si="70"/>
        <v>19</v>
      </c>
      <c r="AU113" s="1">
        <f t="shared" si="51"/>
        <v>18609</v>
      </c>
      <c r="AV113" s="9">
        <f t="shared" si="52"/>
        <v>0.37218000000000001</v>
      </c>
      <c r="AW113" s="9">
        <f t="shared" si="53"/>
        <v>2.758E-2</v>
      </c>
      <c r="AX113" s="9">
        <f t="shared" si="54"/>
        <v>0.30593999999999999</v>
      </c>
      <c r="AY113" s="9">
        <f t="shared" si="55"/>
        <v>3.866E-2</v>
      </c>
      <c r="AZ113" s="9">
        <f t="shared" si="56"/>
        <v>3.8000000000000002E-4</v>
      </c>
      <c r="BA113" s="1">
        <f t="shared" si="75"/>
        <v>4265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64"/>
        <v>7.9187790998448007</v>
      </c>
    </row>
    <row r="114" spans="1:94" s="1" customFormat="1" x14ac:dyDescent="0.3">
      <c r="A114" s="1">
        <f t="shared" si="65"/>
        <v>101</v>
      </c>
      <c r="B114" s="1">
        <f t="shared" si="40"/>
        <v>18625</v>
      </c>
      <c r="C114" s="1">
        <v>101</v>
      </c>
      <c r="D114" s="1">
        <v>31373</v>
      </c>
      <c r="E114" s="1">
        <v>1273</v>
      </c>
      <c r="F114" s="1">
        <v>0</v>
      </c>
      <c r="G114" s="1">
        <v>15401</v>
      </c>
      <c r="H114" s="1">
        <v>0</v>
      </c>
      <c r="I114" s="1">
        <v>1951</v>
      </c>
      <c r="J114" s="4">
        <v>52.32</v>
      </c>
      <c r="K114" s="4">
        <v>1.48</v>
      </c>
      <c r="L114" s="4">
        <v>25.7</v>
      </c>
      <c r="M114" s="80">
        <v>1.05</v>
      </c>
      <c r="N114" s="1">
        <v>10129</v>
      </c>
      <c r="O114" s="1">
        <v>8486</v>
      </c>
      <c r="P114" s="1">
        <v>4124</v>
      </c>
      <c r="Q114" s="1">
        <v>4252</v>
      </c>
      <c r="R114" s="1">
        <v>110</v>
      </c>
      <c r="S114" s="1">
        <v>0</v>
      </c>
      <c r="T114" s="1">
        <v>1136</v>
      </c>
      <c r="U114" s="1">
        <v>114</v>
      </c>
      <c r="V114" s="1">
        <v>1283</v>
      </c>
      <c r="W114" s="1">
        <v>15391</v>
      </c>
      <c r="X114" s="1">
        <v>1951</v>
      </c>
      <c r="Y114" s="77">
        <v>1.05</v>
      </c>
      <c r="AA114" s="1">
        <f t="shared" si="41"/>
        <v>2556</v>
      </c>
      <c r="AB114" s="1">
        <f t="shared" si="42"/>
        <v>30792</v>
      </c>
      <c r="AC114" s="1">
        <f t="shared" si="43"/>
        <v>3902</v>
      </c>
      <c r="AD114" s="1">
        <f t="shared" si="66"/>
        <v>-96</v>
      </c>
      <c r="AE114" s="1">
        <f t="shared" si="67"/>
        <v>94</v>
      </c>
      <c r="AF114" s="1">
        <f t="shared" si="67"/>
        <v>0</v>
      </c>
      <c r="AG114" s="1">
        <f t="shared" si="67"/>
        <v>18</v>
      </c>
      <c r="AH114" s="1">
        <f t="shared" si="74"/>
        <v>16</v>
      </c>
      <c r="AI114" s="9">
        <f t="shared" si="44"/>
        <v>0.104751677852349</v>
      </c>
      <c r="AJ114" s="9">
        <f t="shared" si="45"/>
        <v>0.3725</v>
      </c>
      <c r="AK114" s="9">
        <f t="shared" si="46"/>
        <v>2.546E-2</v>
      </c>
      <c r="AL114" s="9">
        <f t="shared" si="47"/>
        <v>0.30802000000000002</v>
      </c>
      <c r="AM114" s="9">
        <f t="shared" si="48"/>
        <v>3.9019999999999999E-2</v>
      </c>
      <c r="AN114" s="9">
        <f t="shared" si="49"/>
        <v>2.2720000000000001E-2</v>
      </c>
      <c r="AO114" s="9">
        <f t="shared" si="50"/>
        <v>3.2000000000000003E-4</v>
      </c>
      <c r="AP114" s="1">
        <f t="shared" si="68"/>
        <v>-96</v>
      </c>
      <c r="AQ114" s="1">
        <f t="shared" si="68"/>
        <v>94</v>
      </c>
      <c r="AS114" s="1">
        <f t="shared" si="69"/>
        <v>18</v>
      </c>
      <c r="AT114" s="1">
        <f t="shared" si="70"/>
        <v>16</v>
      </c>
      <c r="AU114" s="1">
        <f t="shared" si="51"/>
        <v>18625</v>
      </c>
      <c r="AV114" s="9">
        <f t="shared" si="52"/>
        <v>0.3725</v>
      </c>
      <c r="AW114" s="9">
        <f t="shared" si="53"/>
        <v>2.5659999999999999E-2</v>
      </c>
      <c r="AX114" s="9">
        <f t="shared" si="54"/>
        <v>0.30781999999999998</v>
      </c>
      <c r="AY114" s="9">
        <f t="shared" si="55"/>
        <v>3.9019999999999999E-2</v>
      </c>
      <c r="AZ114" s="9">
        <f t="shared" si="56"/>
        <v>3.2000000000000003E-4</v>
      </c>
      <c r="BA114" s="1">
        <f t="shared" si="75"/>
        <v>4275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64"/>
        <v>7.8939005638134292</v>
      </c>
    </row>
    <row r="115" spans="1:94" s="1" customFormat="1" x14ac:dyDescent="0.3">
      <c r="A115" s="1">
        <f t="shared" si="65"/>
        <v>102</v>
      </c>
      <c r="B115" s="1">
        <f t="shared" si="40"/>
        <v>18641</v>
      </c>
      <c r="C115" s="1">
        <v>102</v>
      </c>
      <c r="D115" s="1">
        <v>31357</v>
      </c>
      <c r="E115" s="1">
        <v>1187</v>
      </c>
      <c r="F115" s="1">
        <v>0</v>
      </c>
      <c r="G115" s="1">
        <v>15488</v>
      </c>
      <c r="H115" s="1">
        <v>0</v>
      </c>
      <c r="I115" s="1">
        <v>1966</v>
      </c>
      <c r="J115" s="4">
        <v>52.35</v>
      </c>
      <c r="K115" s="4">
        <v>1.48</v>
      </c>
      <c r="L115" s="4">
        <v>25.7</v>
      </c>
      <c r="M115" s="80">
        <v>1.05</v>
      </c>
      <c r="N115" s="1">
        <v>10143</v>
      </c>
      <c r="O115" s="1">
        <v>8489</v>
      </c>
      <c r="P115" s="1">
        <v>4123</v>
      </c>
      <c r="Q115" s="1">
        <v>4256</v>
      </c>
      <c r="R115" s="1">
        <v>110</v>
      </c>
      <c r="S115" s="1">
        <v>0</v>
      </c>
      <c r="T115" s="1">
        <v>1056</v>
      </c>
      <c r="U115" s="1">
        <v>106</v>
      </c>
      <c r="V115" s="1">
        <v>1197</v>
      </c>
      <c r="W115" s="1">
        <v>15478</v>
      </c>
      <c r="X115" s="1">
        <v>1966</v>
      </c>
      <c r="Y115" s="77">
        <v>1.05</v>
      </c>
      <c r="AA115" s="1">
        <f t="shared" si="41"/>
        <v>2384</v>
      </c>
      <c r="AB115" s="1">
        <f t="shared" si="42"/>
        <v>30966</v>
      </c>
      <c r="AC115" s="1">
        <f t="shared" si="43"/>
        <v>3932</v>
      </c>
      <c r="AD115" s="1">
        <f t="shared" si="66"/>
        <v>-86</v>
      </c>
      <c r="AE115" s="1">
        <f t="shared" si="67"/>
        <v>87</v>
      </c>
      <c r="AF115" s="1">
        <f t="shared" si="67"/>
        <v>0</v>
      </c>
      <c r="AG115" s="1">
        <f t="shared" si="67"/>
        <v>15</v>
      </c>
      <c r="AH115" s="1">
        <f t="shared" si="74"/>
        <v>16</v>
      </c>
      <c r="AI115" s="9">
        <f t="shared" si="44"/>
        <v>0.10546644493321174</v>
      </c>
      <c r="AJ115" s="9">
        <f t="shared" si="45"/>
        <v>0.37281999999999998</v>
      </c>
      <c r="AK115" s="9">
        <f t="shared" si="46"/>
        <v>2.3740000000000001E-2</v>
      </c>
      <c r="AL115" s="9">
        <f t="shared" si="47"/>
        <v>0.30975999999999998</v>
      </c>
      <c r="AM115" s="9">
        <f t="shared" si="48"/>
        <v>3.9320000000000001E-2</v>
      </c>
      <c r="AN115" s="9">
        <f t="shared" si="49"/>
        <v>2.112E-2</v>
      </c>
      <c r="AO115" s="9">
        <f t="shared" si="50"/>
        <v>3.2000000000000003E-4</v>
      </c>
      <c r="AP115" s="1">
        <f t="shared" si="68"/>
        <v>-86</v>
      </c>
      <c r="AQ115" s="1">
        <f t="shared" si="68"/>
        <v>87</v>
      </c>
      <c r="AS115" s="1">
        <f t="shared" si="69"/>
        <v>15</v>
      </c>
      <c r="AT115" s="1">
        <f t="shared" si="70"/>
        <v>16</v>
      </c>
      <c r="AU115" s="1">
        <f t="shared" si="51"/>
        <v>18641</v>
      </c>
      <c r="AV115" s="9">
        <f t="shared" si="52"/>
        <v>0.37281999999999998</v>
      </c>
      <c r="AW115" s="9">
        <f t="shared" si="53"/>
        <v>2.3939999999999999E-2</v>
      </c>
      <c r="AX115" s="9">
        <f t="shared" si="54"/>
        <v>0.30956</v>
      </c>
      <c r="AY115" s="9">
        <f t="shared" si="55"/>
        <v>3.9320000000000001E-2</v>
      </c>
      <c r="AZ115" s="9">
        <f t="shared" si="56"/>
        <v>3.2000000000000003E-4</v>
      </c>
      <c r="BA115" s="1">
        <f t="shared" si="75"/>
        <v>4286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64"/>
        <v>7.8779247202441507</v>
      </c>
    </row>
    <row r="116" spans="1:94" s="1" customFormat="1" x14ac:dyDescent="0.3">
      <c r="A116" s="1">
        <f t="shared" si="65"/>
        <v>103</v>
      </c>
      <c r="B116" s="1">
        <f t="shared" si="40"/>
        <v>18655</v>
      </c>
      <c r="C116" s="1">
        <v>103</v>
      </c>
      <c r="D116" s="1">
        <v>31343</v>
      </c>
      <c r="E116" s="1">
        <v>1102</v>
      </c>
      <c r="F116" s="1">
        <v>0</v>
      </c>
      <c r="G116" s="1">
        <v>15571</v>
      </c>
      <c r="H116" s="1">
        <v>0</v>
      </c>
      <c r="I116" s="1">
        <v>1982</v>
      </c>
      <c r="J116" s="4">
        <v>52.39</v>
      </c>
      <c r="K116" s="4">
        <v>1.48</v>
      </c>
      <c r="L116" s="4">
        <v>25.7</v>
      </c>
      <c r="M116" s="80">
        <v>1.04</v>
      </c>
      <c r="N116" s="1">
        <v>10154</v>
      </c>
      <c r="O116" s="1">
        <v>8491</v>
      </c>
      <c r="P116" s="1">
        <v>4122</v>
      </c>
      <c r="Q116" s="1">
        <v>4259</v>
      </c>
      <c r="R116" s="1">
        <v>110</v>
      </c>
      <c r="S116" s="1">
        <v>0</v>
      </c>
      <c r="T116" s="1">
        <v>980</v>
      </c>
      <c r="U116" s="1">
        <v>99</v>
      </c>
      <c r="V116" s="1">
        <v>1112</v>
      </c>
      <c r="W116" s="1">
        <v>15561</v>
      </c>
      <c r="X116" s="1">
        <v>1982</v>
      </c>
      <c r="Y116" s="77">
        <v>1.04</v>
      </c>
      <c r="AA116" s="1">
        <f t="shared" si="41"/>
        <v>2214</v>
      </c>
      <c r="AB116" s="1">
        <f t="shared" si="42"/>
        <v>31132</v>
      </c>
      <c r="AC116" s="1">
        <f t="shared" si="43"/>
        <v>3964</v>
      </c>
      <c r="AD116" s="1">
        <f t="shared" si="66"/>
        <v>-85</v>
      </c>
      <c r="AE116" s="1">
        <f t="shared" si="67"/>
        <v>83</v>
      </c>
      <c r="AF116" s="1">
        <f t="shared" si="67"/>
        <v>0</v>
      </c>
      <c r="AG116" s="1">
        <f t="shared" si="67"/>
        <v>16</v>
      </c>
      <c r="AH116" s="1">
        <f t="shared" si="74"/>
        <v>14</v>
      </c>
      <c r="AI116" s="9">
        <f t="shared" si="44"/>
        <v>0.10624497453765747</v>
      </c>
      <c r="AJ116" s="9">
        <f t="shared" si="45"/>
        <v>0.37309999999999999</v>
      </c>
      <c r="AK116" s="9">
        <f t="shared" si="46"/>
        <v>2.2040000000000001E-2</v>
      </c>
      <c r="AL116" s="9">
        <f t="shared" si="47"/>
        <v>0.31141999999999997</v>
      </c>
      <c r="AM116" s="9">
        <f t="shared" si="48"/>
        <v>3.9640000000000002E-2</v>
      </c>
      <c r="AN116" s="9">
        <f t="shared" si="49"/>
        <v>1.9599999999999999E-2</v>
      </c>
      <c r="AO116" s="9">
        <f t="shared" si="50"/>
        <v>2.7999999999999998E-4</v>
      </c>
      <c r="AP116" s="1">
        <f t="shared" si="68"/>
        <v>-85</v>
      </c>
      <c r="AQ116" s="1">
        <f t="shared" si="68"/>
        <v>83</v>
      </c>
      <c r="AS116" s="1">
        <f t="shared" si="69"/>
        <v>16</v>
      </c>
      <c r="AT116" s="1">
        <f t="shared" si="70"/>
        <v>14</v>
      </c>
      <c r="AU116" s="1">
        <f t="shared" si="51"/>
        <v>18655</v>
      </c>
      <c r="AV116" s="9">
        <f t="shared" si="52"/>
        <v>0.37309999999999999</v>
      </c>
      <c r="AW116" s="9">
        <f t="shared" si="53"/>
        <v>2.2239999999999999E-2</v>
      </c>
      <c r="AX116" s="9">
        <f t="shared" si="54"/>
        <v>0.31122</v>
      </c>
      <c r="AY116" s="9">
        <f t="shared" si="55"/>
        <v>3.9640000000000002E-2</v>
      </c>
      <c r="AZ116" s="9">
        <f t="shared" si="56"/>
        <v>2.7999999999999998E-4</v>
      </c>
      <c r="BA116" s="1">
        <f t="shared" si="75"/>
        <v>429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64"/>
        <v>7.8562058526740666</v>
      </c>
    </row>
    <row r="117" spans="1:94" s="1" customFormat="1" x14ac:dyDescent="0.3">
      <c r="A117" s="1">
        <f t="shared" si="65"/>
        <v>104</v>
      </c>
      <c r="B117" s="1">
        <f t="shared" si="40"/>
        <v>18668</v>
      </c>
      <c r="C117" s="1">
        <v>104</v>
      </c>
      <c r="D117" s="1">
        <v>31330</v>
      </c>
      <c r="E117" s="1">
        <v>1025</v>
      </c>
      <c r="F117" s="1">
        <v>0</v>
      </c>
      <c r="G117" s="1">
        <v>15648</v>
      </c>
      <c r="H117" s="1">
        <v>0</v>
      </c>
      <c r="I117" s="1">
        <v>1995</v>
      </c>
      <c r="J117" s="4">
        <v>52.42</v>
      </c>
      <c r="K117" s="4">
        <v>1.48</v>
      </c>
      <c r="L117" s="4">
        <v>25.7</v>
      </c>
      <c r="M117" s="80">
        <v>1.04</v>
      </c>
      <c r="N117" s="1">
        <v>10165</v>
      </c>
      <c r="O117" s="1">
        <v>8494</v>
      </c>
      <c r="P117" s="1">
        <v>4121</v>
      </c>
      <c r="Q117" s="1">
        <v>4262</v>
      </c>
      <c r="R117" s="1">
        <v>110</v>
      </c>
      <c r="S117" s="1">
        <v>0</v>
      </c>
      <c r="T117" s="1">
        <v>909</v>
      </c>
      <c r="U117" s="1">
        <v>91</v>
      </c>
      <c r="V117" s="1">
        <v>1035</v>
      </c>
      <c r="W117" s="1">
        <v>15638</v>
      </c>
      <c r="X117" s="1">
        <v>1995</v>
      </c>
      <c r="Y117" s="77">
        <v>1.04</v>
      </c>
      <c r="AA117" s="1">
        <f t="shared" si="41"/>
        <v>2060</v>
      </c>
      <c r="AB117" s="1">
        <f t="shared" si="42"/>
        <v>31286</v>
      </c>
      <c r="AC117" s="1">
        <f t="shared" si="43"/>
        <v>3990</v>
      </c>
      <c r="AD117" s="1">
        <f t="shared" si="66"/>
        <v>-77</v>
      </c>
      <c r="AE117" s="1">
        <f t="shared" si="67"/>
        <v>77</v>
      </c>
      <c r="AF117" s="1">
        <f t="shared" si="67"/>
        <v>0</v>
      </c>
      <c r="AG117" s="1">
        <f t="shared" si="67"/>
        <v>13</v>
      </c>
      <c r="AH117" s="1">
        <f t="shared" si="74"/>
        <v>13</v>
      </c>
      <c r="AI117" s="9">
        <f t="shared" si="44"/>
        <v>0.10686736661667023</v>
      </c>
      <c r="AJ117" s="9">
        <f t="shared" si="45"/>
        <v>0.37336000000000003</v>
      </c>
      <c r="AK117" s="9">
        <f t="shared" si="46"/>
        <v>2.0500000000000001E-2</v>
      </c>
      <c r="AL117" s="9">
        <f t="shared" si="47"/>
        <v>0.31296000000000002</v>
      </c>
      <c r="AM117" s="9">
        <f t="shared" si="48"/>
        <v>3.9899999999999998E-2</v>
      </c>
      <c r="AN117" s="9">
        <f t="shared" si="49"/>
        <v>1.8180000000000002E-2</v>
      </c>
      <c r="AO117" s="9">
        <f t="shared" si="50"/>
        <v>2.5999999999999998E-4</v>
      </c>
      <c r="AP117" s="1">
        <f t="shared" si="68"/>
        <v>-77</v>
      </c>
      <c r="AQ117" s="1">
        <f t="shared" si="68"/>
        <v>77</v>
      </c>
      <c r="AS117" s="1">
        <f t="shared" si="69"/>
        <v>13</v>
      </c>
      <c r="AT117" s="1">
        <f t="shared" si="70"/>
        <v>13</v>
      </c>
      <c r="AU117" s="1">
        <f t="shared" si="51"/>
        <v>18668</v>
      </c>
      <c r="AV117" s="9">
        <f t="shared" si="52"/>
        <v>0.37336000000000003</v>
      </c>
      <c r="AW117" s="9">
        <f t="shared" si="53"/>
        <v>2.07E-2</v>
      </c>
      <c r="AX117" s="9">
        <f t="shared" si="54"/>
        <v>0.31275999999999998</v>
      </c>
      <c r="AY117" s="9">
        <f t="shared" si="55"/>
        <v>3.9899999999999998E-2</v>
      </c>
      <c r="AZ117" s="9">
        <f t="shared" si="56"/>
        <v>2.5999999999999998E-4</v>
      </c>
      <c r="BA117" s="1">
        <f t="shared" si="75"/>
        <v>4301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64"/>
        <v>7.8436090225563913</v>
      </c>
    </row>
    <row r="118" spans="1:94" s="1" customFormat="1" x14ac:dyDescent="0.3">
      <c r="A118" s="1">
        <f t="shared" si="65"/>
        <v>105</v>
      </c>
      <c r="B118" s="1">
        <f t="shared" si="40"/>
        <v>18679</v>
      </c>
      <c r="C118" s="1">
        <v>105</v>
      </c>
      <c r="D118" s="1">
        <v>31318</v>
      </c>
      <c r="E118" s="1">
        <v>952</v>
      </c>
      <c r="F118" s="1">
        <v>0</v>
      </c>
      <c r="G118" s="1">
        <v>15720</v>
      </c>
      <c r="H118" s="1">
        <v>0</v>
      </c>
      <c r="I118" s="1">
        <v>2007</v>
      </c>
      <c r="J118" s="4">
        <v>52.45</v>
      </c>
      <c r="K118" s="4">
        <v>1.48</v>
      </c>
      <c r="L118" s="4">
        <v>25.8</v>
      </c>
      <c r="M118" s="80">
        <v>1.04</v>
      </c>
      <c r="N118" s="1">
        <v>10174</v>
      </c>
      <c r="O118" s="1">
        <v>8496</v>
      </c>
      <c r="P118" s="1">
        <v>4121</v>
      </c>
      <c r="Q118" s="1">
        <v>4265</v>
      </c>
      <c r="R118" s="1">
        <v>110</v>
      </c>
      <c r="S118" s="1">
        <v>0</v>
      </c>
      <c r="T118" s="1">
        <v>844</v>
      </c>
      <c r="U118" s="1">
        <v>85</v>
      </c>
      <c r="V118" s="1">
        <v>962</v>
      </c>
      <c r="W118" s="1">
        <v>15710</v>
      </c>
      <c r="X118" s="1">
        <v>2007</v>
      </c>
      <c r="Y118" s="77">
        <v>1.03</v>
      </c>
      <c r="AA118" s="1">
        <f t="shared" si="41"/>
        <v>1914</v>
      </c>
      <c r="AB118" s="1">
        <f t="shared" si="42"/>
        <v>31430</v>
      </c>
      <c r="AC118" s="1">
        <f t="shared" si="43"/>
        <v>4014</v>
      </c>
      <c r="AD118" s="1">
        <f t="shared" si="66"/>
        <v>-73</v>
      </c>
      <c r="AE118" s="1">
        <f t="shared" si="67"/>
        <v>72</v>
      </c>
      <c r="AF118" s="1">
        <f t="shared" si="67"/>
        <v>0</v>
      </c>
      <c r="AG118" s="1">
        <f t="shared" si="67"/>
        <v>12</v>
      </c>
      <c r="AH118" s="1">
        <f t="shared" si="74"/>
        <v>11</v>
      </c>
      <c r="AI118" s="9">
        <f t="shared" si="44"/>
        <v>0.10744686546388993</v>
      </c>
      <c r="AJ118" s="9">
        <f t="shared" si="45"/>
        <v>0.37358000000000002</v>
      </c>
      <c r="AK118" s="9">
        <f t="shared" si="46"/>
        <v>1.9040000000000001E-2</v>
      </c>
      <c r="AL118" s="9">
        <f t="shared" si="47"/>
        <v>0.31440000000000001</v>
      </c>
      <c r="AM118" s="9">
        <f t="shared" si="48"/>
        <v>4.0140000000000002E-2</v>
      </c>
      <c r="AN118" s="9">
        <f t="shared" si="49"/>
        <v>1.6879999999999999E-2</v>
      </c>
      <c r="AO118" s="9">
        <f t="shared" si="50"/>
        <v>2.2000000000000001E-4</v>
      </c>
      <c r="AP118" s="1">
        <f t="shared" si="68"/>
        <v>-73</v>
      </c>
      <c r="AQ118" s="1">
        <f t="shared" si="68"/>
        <v>72</v>
      </c>
      <c r="AS118" s="1">
        <f t="shared" si="69"/>
        <v>12</v>
      </c>
      <c r="AT118" s="1">
        <f t="shared" si="70"/>
        <v>11</v>
      </c>
      <c r="AU118" s="1">
        <f t="shared" si="51"/>
        <v>18679</v>
      </c>
      <c r="AV118" s="9">
        <f t="shared" si="52"/>
        <v>0.37358000000000002</v>
      </c>
      <c r="AW118" s="9">
        <f t="shared" si="53"/>
        <v>1.924E-2</v>
      </c>
      <c r="AX118" s="9">
        <f t="shared" si="54"/>
        <v>0.31419999999999998</v>
      </c>
      <c r="AY118" s="9">
        <f t="shared" si="55"/>
        <v>4.0140000000000002E-2</v>
      </c>
      <c r="AZ118" s="9">
        <f t="shared" si="56"/>
        <v>2.2000000000000001E-4</v>
      </c>
      <c r="BA118" s="1">
        <f t="shared" si="75"/>
        <v>4310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64"/>
        <v>7.8325859491778775</v>
      </c>
    </row>
    <row r="119" spans="1:94" s="1" customFormat="1" x14ac:dyDescent="0.3">
      <c r="A119" s="1">
        <f t="shared" si="65"/>
        <v>106</v>
      </c>
      <c r="B119" s="1">
        <f t="shared" si="40"/>
        <v>18692</v>
      </c>
      <c r="C119" s="1">
        <v>106</v>
      </c>
      <c r="D119" s="1">
        <v>31306</v>
      </c>
      <c r="E119" s="1">
        <v>886</v>
      </c>
      <c r="F119" s="1">
        <v>0</v>
      </c>
      <c r="G119" s="1">
        <v>15788</v>
      </c>
      <c r="H119" s="1">
        <v>0</v>
      </c>
      <c r="I119" s="1">
        <v>2018</v>
      </c>
      <c r="J119" s="4">
        <v>52.48</v>
      </c>
      <c r="K119" s="4">
        <v>1.48</v>
      </c>
      <c r="L119" s="4">
        <v>25.8</v>
      </c>
      <c r="M119" s="80">
        <v>1.03</v>
      </c>
      <c r="N119" s="1">
        <v>10184</v>
      </c>
      <c r="O119" s="1">
        <v>8498</v>
      </c>
      <c r="P119" s="1">
        <v>4120</v>
      </c>
      <c r="Q119" s="1">
        <v>4267</v>
      </c>
      <c r="R119" s="1">
        <v>110</v>
      </c>
      <c r="S119" s="1">
        <v>0</v>
      </c>
      <c r="T119" s="1">
        <v>784</v>
      </c>
      <c r="U119" s="1">
        <v>79</v>
      </c>
      <c r="V119" s="1">
        <v>896</v>
      </c>
      <c r="W119" s="1">
        <v>15778</v>
      </c>
      <c r="X119" s="1">
        <v>2018</v>
      </c>
      <c r="Y119" s="77">
        <v>1.03</v>
      </c>
      <c r="AA119" s="1">
        <f t="shared" si="41"/>
        <v>1782</v>
      </c>
      <c r="AB119" s="1">
        <f t="shared" si="42"/>
        <v>31566</v>
      </c>
      <c r="AC119" s="1">
        <f t="shared" si="43"/>
        <v>4036</v>
      </c>
      <c r="AD119" s="1">
        <f t="shared" si="66"/>
        <v>-66</v>
      </c>
      <c r="AE119" s="1">
        <f t="shared" si="67"/>
        <v>68</v>
      </c>
      <c r="AF119" s="1">
        <f t="shared" si="67"/>
        <v>0</v>
      </c>
      <c r="AG119" s="1">
        <f t="shared" si="67"/>
        <v>11</v>
      </c>
      <c r="AH119" s="1">
        <f t="shared" si="74"/>
        <v>13</v>
      </c>
      <c r="AI119" s="9">
        <f t="shared" si="44"/>
        <v>0.10796062486625294</v>
      </c>
      <c r="AJ119" s="9">
        <f t="shared" si="45"/>
        <v>0.37384000000000001</v>
      </c>
      <c r="AK119" s="9">
        <f t="shared" si="46"/>
        <v>1.772E-2</v>
      </c>
      <c r="AL119" s="9">
        <f t="shared" si="47"/>
        <v>0.31575999999999999</v>
      </c>
      <c r="AM119" s="9">
        <f t="shared" si="48"/>
        <v>4.036E-2</v>
      </c>
      <c r="AN119" s="9">
        <f t="shared" si="49"/>
        <v>1.5679999999999999E-2</v>
      </c>
      <c r="AO119" s="9">
        <f t="shared" si="50"/>
        <v>2.5999999999999998E-4</v>
      </c>
      <c r="AP119" s="1">
        <f t="shared" si="68"/>
        <v>-66</v>
      </c>
      <c r="AQ119" s="1">
        <f t="shared" si="68"/>
        <v>68</v>
      </c>
      <c r="AS119" s="1">
        <f t="shared" si="69"/>
        <v>11</v>
      </c>
      <c r="AT119" s="1">
        <f t="shared" si="70"/>
        <v>13</v>
      </c>
      <c r="AU119" s="1">
        <f t="shared" si="51"/>
        <v>18692</v>
      </c>
      <c r="AV119" s="9">
        <f t="shared" si="52"/>
        <v>0.37384000000000001</v>
      </c>
      <c r="AW119" s="9">
        <f t="shared" si="53"/>
        <v>1.7919999999999998E-2</v>
      </c>
      <c r="AX119" s="9">
        <f t="shared" si="54"/>
        <v>0.31556000000000001</v>
      </c>
      <c r="AY119" s="9">
        <f t="shared" si="55"/>
        <v>4.036E-2</v>
      </c>
      <c r="AZ119" s="9">
        <f t="shared" si="56"/>
        <v>2.5999999999999998E-4</v>
      </c>
      <c r="BA119" s="1">
        <f t="shared" si="75"/>
        <v>4317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64"/>
        <v>7.823587710604559</v>
      </c>
    </row>
    <row r="120" spans="1:94" s="1" customFormat="1" x14ac:dyDescent="0.3">
      <c r="A120" s="1">
        <f t="shared" si="65"/>
        <v>107</v>
      </c>
      <c r="B120" s="1">
        <f t="shared" si="40"/>
        <v>18703</v>
      </c>
      <c r="C120" s="1">
        <v>107</v>
      </c>
      <c r="D120" s="1">
        <v>31295</v>
      </c>
      <c r="E120" s="1">
        <v>822</v>
      </c>
      <c r="F120" s="1">
        <v>0</v>
      </c>
      <c r="G120" s="1">
        <v>15851</v>
      </c>
      <c r="H120" s="1">
        <v>0</v>
      </c>
      <c r="I120" s="1">
        <v>2030</v>
      </c>
      <c r="J120" s="4">
        <v>52.52</v>
      </c>
      <c r="K120" s="4">
        <v>1.48</v>
      </c>
      <c r="L120" s="4">
        <v>25.8</v>
      </c>
      <c r="M120" s="80">
        <v>1.03</v>
      </c>
      <c r="N120" s="1">
        <v>10193</v>
      </c>
      <c r="O120" s="1">
        <v>8501</v>
      </c>
      <c r="P120" s="1">
        <v>4120</v>
      </c>
      <c r="Q120" s="1">
        <v>4270</v>
      </c>
      <c r="R120" s="1">
        <v>110</v>
      </c>
      <c r="S120" s="1">
        <v>0</v>
      </c>
      <c r="T120" s="1">
        <v>728</v>
      </c>
      <c r="U120" s="1">
        <v>73</v>
      </c>
      <c r="V120" s="1">
        <v>832</v>
      </c>
      <c r="W120" s="1">
        <v>15841</v>
      </c>
      <c r="X120" s="1">
        <v>2030</v>
      </c>
      <c r="Y120" s="77">
        <v>1.03</v>
      </c>
      <c r="AA120" s="1">
        <f t="shared" si="41"/>
        <v>1654</v>
      </c>
      <c r="AB120" s="1">
        <f t="shared" si="42"/>
        <v>31692</v>
      </c>
      <c r="AC120" s="1">
        <f t="shared" si="43"/>
        <v>4060</v>
      </c>
      <c r="AD120" s="1">
        <f t="shared" si="66"/>
        <v>-64</v>
      </c>
      <c r="AE120" s="1">
        <f t="shared" si="67"/>
        <v>63</v>
      </c>
      <c r="AF120" s="1">
        <f t="shared" si="67"/>
        <v>0</v>
      </c>
      <c r="AG120" s="1">
        <f t="shared" si="67"/>
        <v>12</v>
      </c>
      <c r="AH120" s="1">
        <f t="shared" si="74"/>
        <v>11</v>
      </c>
      <c r="AI120" s="9">
        <f t="shared" si="44"/>
        <v>0.10853873710099984</v>
      </c>
      <c r="AJ120" s="9">
        <f t="shared" si="45"/>
        <v>0.37406</v>
      </c>
      <c r="AK120" s="9">
        <f t="shared" si="46"/>
        <v>1.644E-2</v>
      </c>
      <c r="AL120" s="9">
        <f t="shared" si="47"/>
        <v>0.31702000000000002</v>
      </c>
      <c r="AM120" s="9">
        <f t="shared" si="48"/>
        <v>4.0599999999999997E-2</v>
      </c>
      <c r="AN120" s="9">
        <f t="shared" si="49"/>
        <v>1.456E-2</v>
      </c>
      <c r="AO120" s="9">
        <f t="shared" si="50"/>
        <v>2.2000000000000001E-4</v>
      </c>
      <c r="AP120" s="1">
        <f t="shared" si="68"/>
        <v>-64</v>
      </c>
      <c r="AQ120" s="1">
        <f t="shared" si="68"/>
        <v>63</v>
      </c>
      <c r="AS120" s="1">
        <f t="shared" si="69"/>
        <v>12</v>
      </c>
      <c r="AT120" s="1">
        <f t="shared" si="70"/>
        <v>11</v>
      </c>
      <c r="AU120" s="1">
        <f t="shared" si="51"/>
        <v>18703</v>
      </c>
      <c r="AV120" s="9">
        <f t="shared" si="52"/>
        <v>0.37406</v>
      </c>
      <c r="AW120" s="9">
        <f t="shared" si="53"/>
        <v>1.6639999999999999E-2</v>
      </c>
      <c r="AX120" s="9">
        <f t="shared" si="54"/>
        <v>0.31681999999999999</v>
      </c>
      <c r="AY120" s="9">
        <f t="shared" si="55"/>
        <v>4.0599999999999997E-2</v>
      </c>
      <c r="AZ120" s="9">
        <f t="shared" si="56"/>
        <v>2.2000000000000001E-4</v>
      </c>
      <c r="BA120" s="1">
        <f t="shared" si="75"/>
        <v>432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64"/>
        <v>7.808374384236453</v>
      </c>
    </row>
    <row r="121" spans="1:94" s="1" customFormat="1" x14ac:dyDescent="0.3">
      <c r="A121" s="1">
        <f t="shared" si="65"/>
        <v>108</v>
      </c>
      <c r="B121" s="1">
        <f t="shared" si="40"/>
        <v>18713</v>
      </c>
      <c r="C121" s="1">
        <v>108</v>
      </c>
      <c r="D121" s="1">
        <v>31285</v>
      </c>
      <c r="E121" s="1">
        <v>761</v>
      </c>
      <c r="F121" s="1">
        <v>0</v>
      </c>
      <c r="G121" s="1">
        <v>15911</v>
      </c>
      <c r="H121" s="1">
        <v>0</v>
      </c>
      <c r="I121" s="1">
        <v>2041</v>
      </c>
      <c r="J121" s="4">
        <v>52.55</v>
      </c>
      <c r="K121" s="4">
        <v>1.48</v>
      </c>
      <c r="L121" s="4">
        <v>25.8</v>
      </c>
      <c r="M121" s="80">
        <v>1.03</v>
      </c>
      <c r="N121" s="1">
        <v>10201</v>
      </c>
      <c r="O121" s="1">
        <v>8503</v>
      </c>
      <c r="P121" s="1">
        <v>4119</v>
      </c>
      <c r="Q121" s="1">
        <v>4273</v>
      </c>
      <c r="R121" s="1">
        <v>110</v>
      </c>
      <c r="S121" s="1">
        <v>0</v>
      </c>
      <c r="T121" s="1">
        <v>674</v>
      </c>
      <c r="U121" s="1">
        <v>67</v>
      </c>
      <c r="V121" s="1">
        <v>771</v>
      </c>
      <c r="W121" s="1">
        <v>15901</v>
      </c>
      <c r="X121" s="1">
        <v>2041</v>
      </c>
      <c r="Y121" s="77">
        <v>1.03</v>
      </c>
      <c r="AA121" s="1">
        <f t="shared" si="41"/>
        <v>1532</v>
      </c>
      <c r="AB121" s="1">
        <f t="shared" si="42"/>
        <v>31812</v>
      </c>
      <c r="AC121" s="1">
        <f t="shared" si="43"/>
        <v>4082</v>
      </c>
      <c r="AD121" s="1">
        <f t="shared" si="66"/>
        <v>-61</v>
      </c>
      <c r="AE121" s="1">
        <f t="shared" si="67"/>
        <v>60</v>
      </c>
      <c r="AF121" s="1">
        <f t="shared" si="67"/>
        <v>0</v>
      </c>
      <c r="AG121" s="1">
        <f t="shared" si="67"/>
        <v>11</v>
      </c>
      <c r="AH121" s="1">
        <f t="shared" si="74"/>
        <v>10</v>
      </c>
      <c r="AI121" s="9">
        <f t="shared" si="44"/>
        <v>0.10906856196227221</v>
      </c>
      <c r="AJ121" s="9">
        <f t="shared" si="45"/>
        <v>0.37425999999999998</v>
      </c>
      <c r="AK121" s="9">
        <f t="shared" si="46"/>
        <v>1.5219999999999999E-2</v>
      </c>
      <c r="AL121" s="9">
        <f t="shared" si="47"/>
        <v>0.31822</v>
      </c>
      <c r="AM121" s="9">
        <f t="shared" si="48"/>
        <v>4.0820000000000002E-2</v>
      </c>
      <c r="AN121" s="9">
        <f t="shared" si="49"/>
        <v>1.3480000000000001E-2</v>
      </c>
      <c r="AO121" s="9">
        <f t="shared" si="50"/>
        <v>2.0000000000000001E-4</v>
      </c>
      <c r="AP121" s="1">
        <f t="shared" si="68"/>
        <v>-61</v>
      </c>
      <c r="AQ121" s="1">
        <f t="shared" si="68"/>
        <v>60</v>
      </c>
      <c r="AS121" s="1">
        <f t="shared" si="69"/>
        <v>11</v>
      </c>
      <c r="AT121" s="1">
        <f t="shared" si="70"/>
        <v>10</v>
      </c>
      <c r="AU121" s="1">
        <f t="shared" si="51"/>
        <v>18713</v>
      </c>
      <c r="AV121" s="9">
        <f t="shared" si="52"/>
        <v>0.37425999999999998</v>
      </c>
      <c r="AW121" s="9">
        <f t="shared" si="53"/>
        <v>1.542E-2</v>
      </c>
      <c r="AX121" s="9">
        <f t="shared" si="54"/>
        <v>0.31802000000000002</v>
      </c>
      <c r="AY121" s="9">
        <f t="shared" si="55"/>
        <v>4.0820000000000002E-2</v>
      </c>
      <c r="AZ121" s="9">
        <f t="shared" si="56"/>
        <v>2.0000000000000001E-4</v>
      </c>
      <c r="BA121" s="1">
        <f t="shared" si="75"/>
        <v>4329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64"/>
        <v>7.7956883880450762</v>
      </c>
    </row>
    <row r="122" spans="1:94" s="1" customFormat="1" x14ac:dyDescent="0.3">
      <c r="A122" s="1">
        <f t="shared" si="65"/>
        <v>109</v>
      </c>
      <c r="B122" s="1">
        <f t="shared" si="40"/>
        <v>18723</v>
      </c>
      <c r="C122" s="1">
        <v>109</v>
      </c>
      <c r="D122" s="1">
        <v>31275</v>
      </c>
      <c r="E122" s="1">
        <v>707</v>
      </c>
      <c r="F122" s="1">
        <v>0</v>
      </c>
      <c r="G122" s="1">
        <v>15967</v>
      </c>
      <c r="H122" s="1">
        <v>0</v>
      </c>
      <c r="I122" s="1">
        <v>2049</v>
      </c>
      <c r="J122" s="4">
        <v>52.58</v>
      </c>
      <c r="K122" s="4">
        <v>1.48</v>
      </c>
      <c r="L122" s="4">
        <v>25.8</v>
      </c>
      <c r="M122" s="80">
        <v>1.03</v>
      </c>
      <c r="N122" s="1">
        <v>10208</v>
      </c>
      <c r="O122" s="1">
        <v>8505</v>
      </c>
      <c r="P122" s="1">
        <v>4119</v>
      </c>
      <c r="Q122" s="1">
        <v>4276</v>
      </c>
      <c r="R122" s="1">
        <v>110</v>
      </c>
      <c r="S122" s="1">
        <v>0</v>
      </c>
      <c r="T122" s="1">
        <v>625</v>
      </c>
      <c r="U122" s="1">
        <v>63</v>
      </c>
      <c r="V122" s="1">
        <v>717</v>
      </c>
      <c r="W122" s="1">
        <v>15957</v>
      </c>
      <c r="X122" s="1">
        <v>2049</v>
      </c>
      <c r="Y122" s="77">
        <v>1.02</v>
      </c>
      <c r="AA122" s="1">
        <f t="shared" si="41"/>
        <v>1424</v>
      </c>
      <c r="AB122" s="1">
        <f t="shared" si="42"/>
        <v>31924</v>
      </c>
      <c r="AC122" s="1">
        <f t="shared" si="43"/>
        <v>4098</v>
      </c>
      <c r="AD122" s="1">
        <f t="shared" si="66"/>
        <v>-54</v>
      </c>
      <c r="AE122" s="1">
        <f t="shared" si="67"/>
        <v>56</v>
      </c>
      <c r="AF122" s="1">
        <f t="shared" si="67"/>
        <v>0</v>
      </c>
      <c r="AG122" s="1">
        <f t="shared" si="67"/>
        <v>8</v>
      </c>
      <c r="AH122" s="1">
        <f t="shared" si="74"/>
        <v>10</v>
      </c>
      <c r="AI122" s="9">
        <f t="shared" si="44"/>
        <v>0.10943759012978689</v>
      </c>
      <c r="AJ122" s="9">
        <f t="shared" si="45"/>
        <v>0.37446000000000002</v>
      </c>
      <c r="AK122" s="9">
        <f t="shared" si="46"/>
        <v>1.414E-2</v>
      </c>
      <c r="AL122" s="9">
        <f t="shared" si="47"/>
        <v>0.31934000000000001</v>
      </c>
      <c r="AM122" s="9">
        <f t="shared" si="48"/>
        <v>4.0980000000000003E-2</v>
      </c>
      <c r="AN122" s="9">
        <f t="shared" si="49"/>
        <v>1.2500000000000001E-2</v>
      </c>
      <c r="AO122" s="9">
        <f t="shared" si="50"/>
        <v>2.0000000000000001E-4</v>
      </c>
      <c r="AP122" s="1">
        <f t="shared" si="68"/>
        <v>-54</v>
      </c>
      <c r="AQ122" s="1">
        <f t="shared" si="68"/>
        <v>56</v>
      </c>
      <c r="AS122" s="1">
        <f t="shared" si="69"/>
        <v>8</v>
      </c>
      <c r="AT122" s="1">
        <f t="shared" si="70"/>
        <v>10</v>
      </c>
      <c r="AU122" s="1">
        <f t="shared" si="51"/>
        <v>18723</v>
      </c>
      <c r="AV122" s="9">
        <f t="shared" si="52"/>
        <v>0.37446000000000002</v>
      </c>
      <c r="AW122" s="9">
        <f t="shared" si="53"/>
        <v>1.434E-2</v>
      </c>
      <c r="AX122" s="9">
        <f t="shared" si="54"/>
        <v>0.31913999999999998</v>
      </c>
      <c r="AY122" s="9">
        <f t="shared" si="55"/>
        <v>4.0980000000000003E-2</v>
      </c>
      <c r="AZ122" s="9">
        <f t="shared" si="56"/>
        <v>2.0000000000000001E-4</v>
      </c>
      <c r="BA122" s="1">
        <f t="shared" si="75"/>
        <v>4337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5"/>
        <v>110</v>
      </c>
      <c r="B123" s="1">
        <f t="shared" si="40"/>
        <v>18731</v>
      </c>
      <c r="C123" s="1">
        <v>110</v>
      </c>
      <c r="D123" s="1">
        <v>31267</v>
      </c>
      <c r="E123" s="1">
        <v>657</v>
      </c>
      <c r="F123" s="1">
        <v>0</v>
      </c>
      <c r="G123" s="1">
        <v>16017</v>
      </c>
      <c r="H123" s="1">
        <v>0</v>
      </c>
      <c r="I123" s="1">
        <v>2057</v>
      </c>
      <c r="J123" s="4">
        <v>52.61</v>
      </c>
      <c r="K123" s="4">
        <v>1.48</v>
      </c>
      <c r="L123" s="4">
        <v>25.8</v>
      </c>
      <c r="M123" s="80">
        <v>1.02</v>
      </c>
      <c r="N123" s="1">
        <v>10214</v>
      </c>
      <c r="O123" s="1">
        <v>8507</v>
      </c>
      <c r="P123" s="1">
        <v>4118</v>
      </c>
      <c r="Q123" s="1">
        <v>4279</v>
      </c>
      <c r="R123" s="1">
        <v>110</v>
      </c>
      <c r="S123" s="1">
        <v>0</v>
      </c>
      <c r="T123" s="1">
        <v>581</v>
      </c>
      <c r="U123" s="1">
        <v>58</v>
      </c>
      <c r="V123" s="1">
        <v>667</v>
      </c>
      <c r="W123" s="1">
        <v>16007</v>
      </c>
      <c r="X123" s="1">
        <v>2057</v>
      </c>
      <c r="Y123" s="77">
        <v>1.02</v>
      </c>
      <c r="AA123" s="1">
        <f t="shared" si="41"/>
        <v>1324</v>
      </c>
      <c r="AB123" s="1">
        <f t="shared" si="42"/>
        <v>32024</v>
      </c>
      <c r="AC123" s="1">
        <f t="shared" si="43"/>
        <v>4114</v>
      </c>
      <c r="AD123" s="1">
        <f t="shared" si="66"/>
        <v>-50</v>
      </c>
      <c r="AE123" s="1">
        <f t="shared" si="67"/>
        <v>50</v>
      </c>
      <c r="AF123" s="1">
        <f t="shared" si="67"/>
        <v>0</v>
      </c>
      <c r="AG123" s="1">
        <f t="shared" si="67"/>
        <v>8</v>
      </c>
      <c r="AH123" s="1">
        <f t="shared" si="74"/>
        <v>8</v>
      </c>
      <c r="AI123" s="9">
        <f t="shared" si="44"/>
        <v>0.10981794885483957</v>
      </c>
      <c r="AJ123" s="9">
        <f t="shared" si="45"/>
        <v>0.37462000000000001</v>
      </c>
      <c r="AK123" s="9">
        <f t="shared" si="46"/>
        <v>1.3140000000000001E-2</v>
      </c>
      <c r="AL123" s="9">
        <f t="shared" si="47"/>
        <v>0.32034000000000001</v>
      </c>
      <c r="AM123" s="9">
        <f t="shared" si="48"/>
        <v>4.1140000000000003E-2</v>
      </c>
      <c r="AN123" s="9">
        <f t="shared" si="49"/>
        <v>1.162E-2</v>
      </c>
      <c r="AO123" s="9">
        <f t="shared" si="50"/>
        <v>1.6000000000000001E-4</v>
      </c>
      <c r="AP123" s="1">
        <f t="shared" si="68"/>
        <v>-50</v>
      </c>
      <c r="AQ123" s="1">
        <f t="shared" si="68"/>
        <v>50</v>
      </c>
      <c r="AS123" s="1">
        <f t="shared" si="69"/>
        <v>8</v>
      </c>
      <c r="AT123" s="1">
        <f t="shared" si="70"/>
        <v>8</v>
      </c>
      <c r="AU123" s="1">
        <f t="shared" si="51"/>
        <v>18731</v>
      </c>
      <c r="AV123" s="9">
        <f t="shared" si="52"/>
        <v>0.37462000000000001</v>
      </c>
      <c r="AW123" s="9">
        <f t="shared" si="53"/>
        <v>1.3339999999999999E-2</v>
      </c>
      <c r="AX123" s="9">
        <f t="shared" si="54"/>
        <v>0.32013999999999998</v>
      </c>
      <c r="AY123" s="9">
        <f t="shared" si="55"/>
        <v>4.1140000000000003E-2</v>
      </c>
      <c r="AZ123" s="9">
        <f t="shared" si="56"/>
        <v>1.6000000000000001E-4</v>
      </c>
      <c r="BA123" s="1">
        <f t="shared" si="75"/>
        <v>434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5"/>
        <v>111</v>
      </c>
      <c r="B124" s="1">
        <f t="shared" si="40"/>
        <v>18741</v>
      </c>
      <c r="C124" s="1">
        <v>111</v>
      </c>
      <c r="D124" s="1">
        <v>31258</v>
      </c>
      <c r="E124" s="1">
        <v>610</v>
      </c>
      <c r="F124" s="1">
        <v>0</v>
      </c>
      <c r="G124" s="1">
        <v>16065</v>
      </c>
      <c r="H124" s="1">
        <v>0</v>
      </c>
      <c r="I124" s="1">
        <v>2066</v>
      </c>
      <c r="J124" s="4">
        <v>52.64</v>
      </c>
      <c r="K124" s="4">
        <v>1.48</v>
      </c>
      <c r="L124" s="4">
        <v>25.8</v>
      </c>
      <c r="M124" s="80">
        <v>1.02</v>
      </c>
      <c r="N124" s="1">
        <v>10222</v>
      </c>
      <c r="O124" s="1">
        <v>8509</v>
      </c>
      <c r="P124" s="1">
        <v>4117</v>
      </c>
      <c r="Q124" s="1">
        <v>4282</v>
      </c>
      <c r="R124" s="1">
        <v>110</v>
      </c>
      <c r="S124" s="1">
        <v>0</v>
      </c>
      <c r="T124" s="1">
        <v>537</v>
      </c>
      <c r="U124" s="1">
        <v>54</v>
      </c>
      <c r="V124" s="1">
        <v>620</v>
      </c>
      <c r="W124" s="1">
        <v>16055</v>
      </c>
      <c r="X124" s="1">
        <v>2066</v>
      </c>
      <c r="Y124" s="77">
        <v>1.02</v>
      </c>
      <c r="AA124" s="1">
        <f t="shared" si="41"/>
        <v>1230</v>
      </c>
      <c r="AB124" s="1">
        <f t="shared" si="42"/>
        <v>32120</v>
      </c>
      <c r="AC124" s="1">
        <f t="shared" si="43"/>
        <v>4132</v>
      </c>
      <c r="AD124" s="1">
        <f t="shared" si="66"/>
        <v>-47</v>
      </c>
      <c r="AE124" s="1">
        <f t="shared" si="67"/>
        <v>48</v>
      </c>
      <c r="AF124" s="1">
        <f t="shared" si="67"/>
        <v>0</v>
      </c>
      <c r="AG124" s="1">
        <f t="shared" si="67"/>
        <v>9</v>
      </c>
      <c r="AH124" s="1">
        <f t="shared" si="74"/>
        <v>10</v>
      </c>
      <c r="AI124" s="9">
        <f t="shared" si="44"/>
        <v>0.11023958166586628</v>
      </c>
      <c r="AJ124" s="9">
        <f t="shared" si="45"/>
        <v>0.37481999999999999</v>
      </c>
      <c r="AK124" s="9">
        <f t="shared" si="46"/>
        <v>1.2200000000000001E-2</v>
      </c>
      <c r="AL124" s="9">
        <f t="shared" si="47"/>
        <v>0.32129999999999997</v>
      </c>
      <c r="AM124" s="9">
        <f t="shared" si="48"/>
        <v>4.1320000000000003E-2</v>
      </c>
      <c r="AN124" s="9">
        <f t="shared" si="49"/>
        <v>1.074E-2</v>
      </c>
      <c r="AO124" s="9">
        <f t="shared" si="50"/>
        <v>2.0000000000000001E-4</v>
      </c>
      <c r="AP124" s="1">
        <f t="shared" si="68"/>
        <v>-47</v>
      </c>
      <c r="AQ124" s="1">
        <f t="shared" si="68"/>
        <v>48</v>
      </c>
      <c r="AS124" s="1">
        <f t="shared" si="69"/>
        <v>9</v>
      </c>
      <c r="AT124" s="1">
        <f t="shared" si="70"/>
        <v>10</v>
      </c>
      <c r="AU124" s="1">
        <f t="shared" si="51"/>
        <v>18741</v>
      </c>
      <c r="AV124" s="9">
        <f t="shared" si="52"/>
        <v>0.37481999999999999</v>
      </c>
      <c r="AW124" s="9">
        <f t="shared" si="53"/>
        <v>1.24E-2</v>
      </c>
      <c r="AX124" s="9">
        <f t="shared" si="54"/>
        <v>0.3211</v>
      </c>
      <c r="AY124" s="9">
        <f t="shared" si="55"/>
        <v>4.1320000000000003E-2</v>
      </c>
      <c r="AZ124" s="9">
        <f t="shared" si="56"/>
        <v>2.0000000000000001E-4</v>
      </c>
      <c r="BA124" s="1">
        <f t="shared" si="75"/>
        <v>4348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5"/>
        <v>112</v>
      </c>
      <c r="B125" s="1">
        <f t="shared" si="40"/>
        <v>18749</v>
      </c>
      <c r="C125" s="1">
        <v>112</v>
      </c>
      <c r="D125" s="1">
        <v>31249</v>
      </c>
      <c r="E125" s="1">
        <v>566</v>
      </c>
      <c r="F125" s="1">
        <v>0</v>
      </c>
      <c r="G125" s="1">
        <v>16110</v>
      </c>
      <c r="H125" s="1">
        <v>0</v>
      </c>
      <c r="I125" s="1">
        <v>2073</v>
      </c>
      <c r="J125" s="4">
        <v>52.67</v>
      </c>
      <c r="K125" s="4">
        <v>1.48</v>
      </c>
      <c r="L125" s="4">
        <v>25.8</v>
      </c>
      <c r="M125" s="80">
        <v>1.02</v>
      </c>
      <c r="N125" s="1">
        <v>10228</v>
      </c>
      <c r="O125" s="1">
        <v>8512</v>
      </c>
      <c r="P125" s="1">
        <v>4116</v>
      </c>
      <c r="Q125" s="1">
        <v>4285</v>
      </c>
      <c r="R125" s="1">
        <v>110</v>
      </c>
      <c r="S125" s="1">
        <v>0</v>
      </c>
      <c r="T125" s="1">
        <v>497</v>
      </c>
      <c r="U125" s="1">
        <v>50</v>
      </c>
      <c r="V125" s="1">
        <v>576</v>
      </c>
      <c r="W125" s="1">
        <v>16100</v>
      </c>
      <c r="X125" s="1">
        <v>2073</v>
      </c>
      <c r="Y125" s="77">
        <v>1.02</v>
      </c>
      <c r="AA125" s="1">
        <f t="shared" si="41"/>
        <v>1142</v>
      </c>
      <c r="AB125" s="1">
        <f t="shared" si="42"/>
        <v>32210</v>
      </c>
      <c r="AC125" s="1">
        <f t="shared" si="43"/>
        <v>4146</v>
      </c>
      <c r="AD125" s="1">
        <f t="shared" si="66"/>
        <v>-44</v>
      </c>
      <c r="AE125" s="1">
        <f t="shared" si="67"/>
        <v>45</v>
      </c>
      <c r="AF125" s="1">
        <f t="shared" si="67"/>
        <v>0</v>
      </c>
      <c r="AG125" s="1">
        <f t="shared" si="67"/>
        <v>7</v>
      </c>
      <c r="AH125" s="1">
        <f t="shared" si="74"/>
        <v>8</v>
      </c>
      <c r="AI125" s="9">
        <f t="shared" si="44"/>
        <v>0.11056589684783188</v>
      </c>
      <c r="AJ125" s="9">
        <f t="shared" si="45"/>
        <v>0.37497999999999998</v>
      </c>
      <c r="AK125" s="9">
        <f t="shared" si="46"/>
        <v>1.132E-2</v>
      </c>
      <c r="AL125" s="9">
        <f t="shared" si="47"/>
        <v>0.32219999999999999</v>
      </c>
      <c r="AM125" s="9">
        <f t="shared" si="48"/>
        <v>4.1459999999999997E-2</v>
      </c>
      <c r="AN125" s="9">
        <f t="shared" si="49"/>
        <v>9.9399999999999992E-3</v>
      </c>
      <c r="AO125" s="9">
        <f t="shared" si="50"/>
        <v>1.6000000000000001E-4</v>
      </c>
      <c r="AP125" s="1">
        <f t="shared" si="68"/>
        <v>-44</v>
      </c>
      <c r="AQ125" s="1">
        <f t="shared" si="68"/>
        <v>45</v>
      </c>
      <c r="AS125" s="1">
        <f t="shared" si="69"/>
        <v>7</v>
      </c>
      <c r="AT125" s="1">
        <f t="shared" si="70"/>
        <v>8</v>
      </c>
      <c r="AU125" s="1">
        <f t="shared" si="51"/>
        <v>18749</v>
      </c>
      <c r="AV125" s="9">
        <f t="shared" si="52"/>
        <v>0.37497999999999998</v>
      </c>
      <c r="AW125" s="9">
        <f t="shared" si="53"/>
        <v>1.1520000000000001E-2</v>
      </c>
      <c r="AX125" s="9">
        <f t="shared" si="54"/>
        <v>0.32200000000000001</v>
      </c>
      <c r="AY125" s="9">
        <f t="shared" si="55"/>
        <v>4.1459999999999997E-2</v>
      </c>
      <c r="AZ125" s="9">
        <f t="shared" si="56"/>
        <v>1.6000000000000001E-4</v>
      </c>
      <c r="BA125" s="1">
        <f t="shared" si="75"/>
        <v>435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5"/>
        <v>113</v>
      </c>
      <c r="B126" s="1">
        <f t="shared" si="40"/>
        <v>18756</v>
      </c>
      <c r="C126" s="1">
        <v>113</v>
      </c>
      <c r="D126" s="1">
        <v>31241</v>
      </c>
      <c r="E126" s="1">
        <v>526</v>
      </c>
      <c r="F126" s="1">
        <v>0</v>
      </c>
      <c r="G126" s="1">
        <v>16151</v>
      </c>
      <c r="H126" s="1">
        <v>0</v>
      </c>
      <c r="I126" s="1">
        <v>2079</v>
      </c>
      <c r="J126" s="4">
        <v>52.7</v>
      </c>
      <c r="K126" s="4">
        <v>1.48</v>
      </c>
      <c r="L126" s="4">
        <v>25.8</v>
      </c>
      <c r="M126" s="80">
        <v>1.02</v>
      </c>
      <c r="N126" s="1">
        <v>10233</v>
      </c>
      <c r="O126" s="1">
        <v>8514</v>
      </c>
      <c r="P126" s="1">
        <v>4115</v>
      </c>
      <c r="Q126" s="1">
        <v>4288</v>
      </c>
      <c r="R126" s="1">
        <v>110</v>
      </c>
      <c r="S126" s="1">
        <v>0</v>
      </c>
      <c r="T126" s="1">
        <v>462</v>
      </c>
      <c r="U126" s="1">
        <v>47</v>
      </c>
      <c r="V126" s="1">
        <v>536</v>
      </c>
      <c r="W126" s="1">
        <v>16141</v>
      </c>
      <c r="X126" s="1">
        <v>2079</v>
      </c>
      <c r="Y126" s="77">
        <v>1.02</v>
      </c>
      <c r="AA126" s="1">
        <f t="shared" si="41"/>
        <v>1062</v>
      </c>
      <c r="AB126" s="1">
        <f t="shared" si="42"/>
        <v>32292</v>
      </c>
      <c r="AC126" s="1">
        <f t="shared" si="43"/>
        <v>4158</v>
      </c>
      <c r="AD126" s="1">
        <f t="shared" si="66"/>
        <v>-40</v>
      </c>
      <c r="AE126" s="1">
        <f t="shared" si="67"/>
        <v>41</v>
      </c>
      <c r="AF126" s="1">
        <f t="shared" si="67"/>
        <v>0</v>
      </c>
      <c r="AG126" s="1">
        <f t="shared" si="67"/>
        <v>6</v>
      </c>
      <c r="AH126" s="1">
        <f t="shared" si="74"/>
        <v>7</v>
      </c>
      <c r="AI126" s="9">
        <f t="shared" si="44"/>
        <v>0.11084452975047984</v>
      </c>
      <c r="AJ126" s="9">
        <f t="shared" si="45"/>
        <v>0.37512000000000001</v>
      </c>
      <c r="AK126" s="9">
        <f t="shared" si="46"/>
        <v>1.052E-2</v>
      </c>
      <c r="AL126" s="9">
        <f t="shared" si="47"/>
        <v>0.32301999999999997</v>
      </c>
      <c r="AM126" s="9">
        <f t="shared" si="48"/>
        <v>4.1579999999999999E-2</v>
      </c>
      <c r="AN126" s="9">
        <f t="shared" si="49"/>
        <v>9.2399999999999999E-3</v>
      </c>
      <c r="AO126" s="9">
        <f t="shared" si="50"/>
        <v>1.3999999999999999E-4</v>
      </c>
      <c r="AP126" s="1">
        <f t="shared" si="68"/>
        <v>-40</v>
      </c>
      <c r="AQ126" s="1">
        <f t="shared" si="68"/>
        <v>41</v>
      </c>
      <c r="AS126" s="1">
        <f t="shared" si="69"/>
        <v>6</v>
      </c>
      <c r="AT126" s="1">
        <f t="shared" si="70"/>
        <v>7</v>
      </c>
      <c r="AU126" s="1">
        <f t="shared" si="51"/>
        <v>18756</v>
      </c>
      <c r="AV126" s="9">
        <f t="shared" si="52"/>
        <v>0.37512000000000001</v>
      </c>
      <c r="AW126" s="9">
        <f t="shared" si="53"/>
        <v>1.072E-2</v>
      </c>
      <c r="AX126" s="9">
        <f t="shared" si="54"/>
        <v>0.32282</v>
      </c>
      <c r="AY126" s="9">
        <f t="shared" si="55"/>
        <v>4.1579999999999999E-2</v>
      </c>
      <c r="AZ126" s="9">
        <f t="shared" si="56"/>
        <v>1.3999999999999999E-4</v>
      </c>
      <c r="BA126" s="1">
        <f t="shared" si="75"/>
        <v>436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5"/>
        <v>114</v>
      </c>
      <c r="B127" s="1">
        <f t="shared" si="40"/>
        <v>18765</v>
      </c>
      <c r="C127" s="1">
        <v>114</v>
      </c>
      <c r="D127" s="1">
        <v>31234</v>
      </c>
      <c r="E127" s="1">
        <v>492</v>
      </c>
      <c r="F127" s="1">
        <v>0</v>
      </c>
      <c r="G127" s="1">
        <v>16188</v>
      </c>
      <c r="H127" s="1">
        <v>0</v>
      </c>
      <c r="I127" s="1">
        <v>2085</v>
      </c>
      <c r="J127" s="4">
        <v>52.73</v>
      </c>
      <c r="K127" s="4">
        <v>1.48</v>
      </c>
      <c r="L127" s="4">
        <v>25.8</v>
      </c>
      <c r="M127" s="80">
        <v>1.02</v>
      </c>
      <c r="N127" s="1">
        <v>10239</v>
      </c>
      <c r="O127" s="1">
        <v>8516</v>
      </c>
      <c r="P127" s="1">
        <v>4115</v>
      </c>
      <c r="Q127" s="1">
        <v>4290</v>
      </c>
      <c r="R127" s="1">
        <v>110</v>
      </c>
      <c r="S127" s="1">
        <v>0</v>
      </c>
      <c r="T127" s="1">
        <v>430</v>
      </c>
      <c r="U127" s="1">
        <v>44</v>
      </c>
      <c r="V127" s="1">
        <v>502</v>
      </c>
      <c r="W127" s="1">
        <v>16178</v>
      </c>
      <c r="X127" s="1">
        <v>2085</v>
      </c>
      <c r="Y127" s="77">
        <v>1.02</v>
      </c>
      <c r="AA127" s="1">
        <f t="shared" si="41"/>
        <v>994</v>
      </c>
      <c r="AB127" s="1">
        <f t="shared" si="42"/>
        <v>32366</v>
      </c>
      <c r="AC127" s="1">
        <f t="shared" si="43"/>
        <v>4170</v>
      </c>
      <c r="AD127" s="1">
        <f t="shared" si="66"/>
        <v>-34</v>
      </c>
      <c r="AE127" s="1">
        <f t="shared" si="67"/>
        <v>37</v>
      </c>
      <c r="AF127" s="1">
        <f t="shared" si="67"/>
        <v>0</v>
      </c>
      <c r="AG127" s="1">
        <f t="shared" si="67"/>
        <v>6</v>
      </c>
      <c r="AH127" s="1">
        <f t="shared" si="74"/>
        <v>9</v>
      </c>
      <c r="AI127" s="9">
        <f t="shared" si="44"/>
        <v>0.1111111111111111</v>
      </c>
      <c r="AJ127" s="9">
        <f t="shared" si="45"/>
        <v>0.37530000000000002</v>
      </c>
      <c r="AK127" s="9">
        <f t="shared" si="46"/>
        <v>9.8399999999999998E-3</v>
      </c>
      <c r="AL127" s="9">
        <f t="shared" si="47"/>
        <v>0.32375999999999999</v>
      </c>
      <c r="AM127" s="9">
        <f t="shared" si="48"/>
        <v>4.1700000000000001E-2</v>
      </c>
      <c r="AN127" s="9">
        <f t="shared" si="49"/>
        <v>8.6E-3</v>
      </c>
      <c r="AO127" s="9">
        <f t="shared" si="50"/>
        <v>1.8000000000000001E-4</v>
      </c>
      <c r="AP127" s="1">
        <f t="shared" si="68"/>
        <v>-34</v>
      </c>
      <c r="AQ127" s="1">
        <f t="shared" si="68"/>
        <v>37</v>
      </c>
      <c r="AS127" s="1">
        <f t="shared" si="69"/>
        <v>6</v>
      </c>
      <c r="AT127" s="1">
        <f t="shared" si="70"/>
        <v>9</v>
      </c>
      <c r="AU127" s="1">
        <f t="shared" si="51"/>
        <v>18765</v>
      </c>
      <c r="AV127" s="9">
        <f t="shared" si="52"/>
        <v>0.37530000000000002</v>
      </c>
      <c r="AW127" s="9">
        <f t="shared" si="53"/>
        <v>1.004E-2</v>
      </c>
      <c r="AX127" s="9">
        <f t="shared" si="54"/>
        <v>0.32356000000000001</v>
      </c>
      <c r="AY127" s="9">
        <f t="shared" si="55"/>
        <v>4.1700000000000001E-2</v>
      </c>
      <c r="AZ127" s="9">
        <f t="shared" si="56"/>
        <v>1.8000000000000001E-4</v>
      </c>
      <c r="BA127" s="1">
        <f t="shared" si="75"/>
        <v>4368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5"/>
        <v>115</v>
      </c>
      <c r="B128" s="1">
        <f t="shared" si="40"/>
        <v>18771</v>
      </c>
      <c r="C128" s="1">
        <v>115</v>
      </c>
      <c r="D128" s="1">
        <v>31227</v>
      </c>
      <c r="E128" s="1">
        <v>458</v>
      </c>
      <c r="F128" s="1">
        <v>0</v>
      </c>
      <c r="G128" s="1">
        <v>16222</v>
      </c>
      <c r="H128" s="1">
        <v>0</v>
      </c>
      <c r="I128" s="1">
        <v>2091</v>
      </c>
      <c r="J128" s="4">
        <v>52.76</v>
      </c>
      <c r="K128" s="4">
        <v>1.48</v>
      </c>
      <c r="L128" s="4">
        <v>25.8</v>
      </c>
      <c r="M128" s="80">
        <v>1.02</v>
      </c>
      <c r="N128" s="1">
        <v>10243</v>
      </c>
      <c r="O128" s="1">
        <v>8518</v>
      </c>
      <c r="P128" s="1">
        <v>4114</v>
      </c>
      <c r="Q128" s="1">
        <v>4293</v>
      </c>
      <c r="R128" s="1">
        <v>110</v>
      </c>
      <c r="S128" s="1">
        <v>0</v>
      </c>
      <c r="T128" s="1">
        <v>400</v>
      </c>
      <c r="U128" s="1">
        <v>41</v>
      </c>
      <c r="V128" s="1">
        <v>468</v>
      </c>
      <c r="W128" s="1">
        <v>16212</v>
      </c>
      <c r="X128" s="1">
        <v>2091</v>
      </c>
      <c r="Y128" s="77">
        <v>1.01</v>
      </c>
      <c r="AA128" s="1">
        <f t="shared" si="41"/>
        <v>926</v>
      </c>
      <c r="AB128" s="1">
        <f t="shared" si="42"/>
        <v>32434</v>
      </c>
      <c r="AC128" s="1">
        <f t="shared" si="43"/>
        <v>4182</v>
      </c>
      <c r="AD128" s="1">
        <f t="shared" si="66"/>
        <v>-34</v>
      </c>
      <c r="AE128" s="1">
        <f t="shared" si="67"/>
        <v>34</v>
      </c>
      <c r="AF128" s="1">
        <f t="shared" si="67"/>
        <v>0</v>
      </c>
      <c r="AG128" s="1">
        <f t="shared" si="67"/>
        <v>6</v>
      </c>
      <c r="AH128" s="1">
        <f t="shared" si="74"/>
        <v>6</v>
      </c>
      <c r="AI128" s="9">
        <f t="shared" si="44"/>
        <v>0.11139523733418571</v>
      </c>
      <c r="AJ128" s="9">
        <f t="shared" si="45"/>
        <v>0.37541999999999998</v>
      </c>
      <c r="AK128" s="9">
        <f t="shared" si="46"/>
        <v>9.1599999999999997E-3</v>
      </c>
      <c r="AL128" s="9">
        <f t="shared" si="47"/>
        <v>0.32444000000000001</v>
      </c>
      <c r="AM128" s="9">
        <f t="shared" si="48"/>
        <v>4.1820000000000003E-2</v>
      </c>
      <c r="AN128" s="9">
        <f t="shared" si="49"/>
        <v>8.0000000000000002E-3</v>
      </c>
      <c r="AO128" s="9">
        <f t="shared" si="50"/>
        <v>1.2E-4</v>
      </c>
      <c r="AP128" s="1">
        <f t="shared" si="68"/>
        <v>-34</v>
      </c>
      <c r="AQ128" s="1">
        <f t="shared" si="68"/>
        <v>34</v>
      </c>
      <c r="AS128" s="1">
        <f t="shared" si="69"/>
        <v>6</v>
      </c>
      <c r="AT128" s="1">
        <f t="shared" si="70"/>
        <v>6</v>
      </c>
      <c r="AU128" s="1">
        <f t="shared" si="51"/>
        <v>18771</v>
      </c>
      <c r="AV128" s="9">
        <f t="shared" si="52"/>
        <v>0.37541999999999998</v>
      </c>
      <c r="AW128" s="9">
        <f t="shared" si="53"/>
        <v>9.3600000000000003E-3</v>
      </c>
      <c r="AX128" s="9">
        <f t="shared" si="54"/>
        <v>0.32423999999999997</v>
      </c>
      <c r="AY128" s="9">
        <f t="shared" si="55"/>
        <v>4.1820000000000003E-2</v>
      </c>
      <c r="AZ128" s="9">
        <f t="shared" si="56"/>
        <v>1.2E-4</v>
      </c>
      <c r="BA128" s="1">
        <f t="shared" si="75"/>
        <v>437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5"/>
        <v>116</v>
      </c>
      <c r="B129" s="1">
        <f t="shared" si="40"/>
        <v>18778</v>
      </c>
      <c r="C129" s="1">
        <v>116</v>
      </c>
      <c r="D129" s="1">
        <v>31220</v>
      </c>
      <c r="E129" s="1">
        <v>430</v>
      </c>
      <c r="F129" s="1">
        <v>0</v>
      </c>
      <c r="G129" s="1">
        <v>16253</v>
      </c>
      <c r="H129" s="1">
        <v>0</v>
      </c>
      <c r="I129" s="1">
        <v>2095</v>
      </c>
      <c r="J129" s="4">
        <v>52.79</v>
      </c>
      <c r="K129" s="4">
        <v>1.48</v>
      </c>
      <c r="L129" s="4">
        <v>25.8</v>
      </c>
      <c r="M129" s="80">
        <v>1.01</v>
      </c>
      <c r="N129" s="1">
        <v>10248</v>
      </c>
      <c r="O129" s="1">
        <v>8520</v>
      </c>
      <c r="P129" s="1">
        <v>4114</v>
      </c>
      <c r="Q129" s="1">
        <v>4296</v>
      </c>
      <c r="R129" s="1">
        <v>110</v>
      </c>
      <c r="S129" s="1">
        <v>0</v>
      </c>
      <c r="T129" s="1">
        <v>376</v>
      </c>
      <c r="U129" s="1">
        <v>38</v>
      </c>
      <c r="V129" s="1">
        <v>440</v>
      </c>
      <c r="W129" s="1">
        <v>16243</v>
      </c>
      <c r="X129" s="1">
        <v>2095</v>
      </c>
      <c r="Y129" s="77">
        <v>1.01</v>
      </c>
      <c r="AA129" s="1">
        <f t="shared" si="41"/>
        <v>870</v>
      </c>
      <c r="AB129" s="1">
        <f t="shared" si="42"/>
        <v>32496</v>
      </c>
      <c r="AC129" s="1">
        <f t="shared" si="43"/>
        <v>4190</v>
      </c>
      <c r="AD129" s="1">
        <f t="shared" si="66"/>
        <v>-28</v>
      </c>
      <c r="AE129" s="1">
        <f t="shared" si="67"/>
        <v>31</v>
      </c>
      <c r="AF129" s="1">
        <f t="shared" si="67"/>
        <v>0</v>
      </c>
      <c r="AG129" s="1">
        <f t="shared" si="67"/>
        <v>4</v>
      </c>
      <c r="AH129" s="1">
        <f t="shared" si="74"/>
        <v>7</v>
      </c>
      <c r="AI129" s="9">
        <f t="shared" si="44"/>
        <v>0.111566727020982</v>
      </c>
      <c r="AJ129" s="9">
        <f t="shared" si="45"/>
        <v>0.37556</v>
      </c>
      <c r="AK129" s="9">
        <f t="shared" si="46"/>
        <v>8.6E-3</v>
      </c>
      <c r="AL129" s="9">
        <f t="shared" si="47"/>
        <v>0.32506000000000002</v>
      </c>
      <c r="AM129" s="9">
        <f t="shared" si="48"/>
        <v>4.19E-2</v>
      </c>
      <c r="AN129" s="9">
        <f t="shared" si="49"/>
        <v>7.5199999999999998E-3</v>
      </c>
      <c r="AO129" s="9">
        <f t="shared" si="50"/>
        <v>1.3999999999999999E-4</v>
      </c>
      <c r="AP129" s="1">
        <f t="shared" si="68"/>
        <v>-28</v>
      </c>
      <c r="AQ129" s="1">
        <f t="shared" si="68"/>
        <v>31</v>
      </c>
      <c r="AS129" s="1">
        <f t="shared" si="69"/>
        <v>4</v>
      </c>
      <c r="AT129" s="1">
        <f t="shared" si="70"/>
        <v>7</v>
      </c>
      <c r="AU129" s="1">
        <f t="shared" si="51"/>
        <v>18778</v>
      </c>
      <c r="AV129" s="9">
        <f t="shared" si="52"/>
        <v>0.37556</v>
      </c>
      <c r="AW129" s="9">
        <f t="shared" si="53"/>
        <v>8.8000000000000005E-3</v>
      </c>
      <c r="AX129" s="9">
        <f t="shared" si="54"/>
        <v>0.32485999999999998</v>
      </c>
      <c r="AY129" s="9">
        <f t="shared" si="55"/>
        <v>4.19E-2</v>
      </c>
      <c r="AZ129" s="9">
        <f t="shared" si="56"/>
        <v>1.3999999999999999E-4</v>
      </c>
      <c r="BA129" s="1">
        <f t="shared" si="75"/>
        <v>438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5"/>
        <v>117</v>
      </c>
      <c r="B130" s="1">
        <f t="shared" si="40"/>
        <v>18783</v>
      </c>
      <c r="C130" s="1">
        <v>117</v>
      </c>
      <c r="D130" s="1">
        <v>31215</v>
      </c>
      <c r="E130" s="1">
        <v>401</v>
      </c>
      <c r="F130" s="1">
        <v>0</v>
      </c>
      <c r="G130" s="1">
        <v>16283</v>
      </c>
      <c r="H130" s="1">
        <v>0</v>
      </c>
      <c r="I130" s="1">
        <v>2099</v>
      </c>
      <c r="J130" s="4">
        <v>52.82</v>
      </c>
      <c r="K130" s="4">
        <v>1.48</v>
      </c>
      <c r="L130" s="4">
        <v>25.8</v>
      </c>
      <c r="M130" s="80">
        <v>1.01</v>
      </c>
      <c r="N130" s="1">
        <v>10252</v>
      </c>
      <c r="O130" s="1">
        <v>8522</v>
      </c>
      <c r="P130" s="1">
        <v>4113</v>
      </c>
      <c r="Q130" s="1">
        <v>4298</v>
      </c>
      <c r="R130" s="1">
        <v>110</v>
      </c>
      <c r="S130" s="1">
        <v>0</v>
      </c>
      <c r="T130" s="1">
        <v>349</v>
      </c>
      <c r="U130" s="1">
        <v>34</v>
      </c>
      <c r="V130" s="1">
        <v>411</v>
      </c>
      <c r="W130" s="1">
        <v>16273</v>
      </c>
      <c r="X130" s="1">
        <v>2099</v>
      </c>
      <c r="Y130" s="77">
        <v>1.01</v>
      </c>
      <c r="AA130" s="1">
        <f t="shared" si="41"/>
        <v>812</v>
      </c>
      <c r="AB130" s="1">
        <f t="shared" si="42"/>
        <v>32556</v>
      </c>
      <c r="AC130" s="1">
        <f t="shared" si="43"/>
        <v>4198</v>
      </c>
      <c r="AD130" s="1">
        <f t="shared" si="66"/>
        <v>-29</v>
      </c>
      <c r="AE130" s="1">
        <f t="shared" si="67"/>
        <v>30</v>
      </c>
      <c r="AF130" s="1">
        <f t="shared" si="67"/>
        <v>0</v>
      </c>
      <c r="AG130" s="1">
        <f t="shared" si="67"/>
        <v>4</v>
      </c>
      <c r="AH130" s="1">
        <f t="shared" si="74"/>
        <v>5</v>
      </c>
      <c r="AI130" s="9">
        <f t="shared" si="44"/>
        <v>0.1117499866900921</v>
      </c>
      <c r="AJ130" s="9">
        <f t="shared" si="45"/>
        <v>0.37565999999999999</v>
      </c>
      <c r="AK130" s="9">
        <f t="shared" si="46"/>
        <v>8.0199999999999994E-3</v>
      </c>
      <c r="AL130" s="9">
        <f t="shared" si="47"/>
        <v>0.32566000000000001</v>
      </c>
      <c r="AM130" s="9">
        <f t="shared" si="48"/>
        <v>4.1980000000000003E-2</v>
      </c>
      <c r="AN130" s="9">
        <f t="shared" si="49"/>
        <v>6.9800000000000001E-3</v>
      </c>
      <c r="AO130" s="9">
        <f t="shared" si="50"/>
        <v>1E-4</v>
      </c>
      <c r="AP130" s="1">
        <f t="shared" si="68"/>
        <v>-29</v>
      </c>
      <c r="AQ130" s="1">
        <f t="shared" si="68"/>
        <v>30</v>
      </c>
      <c r="AS130" s="1">
        <f t="shared" si="69"/>
        <v>4</v>
      </c>
      <c r="AT130" s="1">
        <f t="shared" si="70"/>
        <v>5</v>
      </c>
      <c r="AU130" s="1">
        <f t="shared" si="51"/>
        <v>18783</v>
      </c>
      <c r="AV130" s="9">
        <f t="shared" si="52"/>
        <v>0.37565999999999999</v>
      </c>
      <c r="AW130" s="9">
        <f t="shared" si="53"/>
        <v>8.2199999999999999E-3</v>
      </c>
      <c r="AX130" s="9">
        <f t="shared" si="54"/>
        <v>0.32546000000000003</v>
      </c>
      <c r="AY130" s="9">
        <f t="shared" si="55"/>
        <v>4.1980000000000003E-2</v>
      </c>
      <c r="AZ130" s="9">
        <f t="shared" si="56"/>
        <v>1E-4</v>
      </c>
      <c r="BA130" s="1">
        <f t="shared" si="75"/>
        <v>4381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5"/>
        <v>118</v>
      </c>
      <c r="B131" s="1">
        <f t="shared" si="40"/>
        <v>18790</v>
      </c>
      <c r="C131" s="1">
        <v>118</v>
      </c>
      <c r="D131" s="1">
        <v>31208</v>
      </c>
      <c r="E131" s="1">
        <v>377</v>
      </c>
      <c r="F131" s="1">
        <v>0</v>
      </c>
      <c r="G131" s="1">
        <v>16310</v>
      </c>
      <c r="H131" s="1">
        <v>0</v>
      </c>
      <c r="I131" s="1">
        <v>2103</v>
      </c>
      <c r="J131" s="4">
        <v>52.84</v>
      </c>
      <c r="K131" s="4">
        <v>1.48</v>
      </c>
      <c r="L131" s="4">
        <v>25.8</v>
      </c>
      <c r="M131" s="80">
        <v>1.01</v>
      </c>
      <c r="N131" s="1">
        <v>10256</v>
      </c>
      <c r="O131" s="1">
        <v>8524</v>
      </c>
      <c r="P131" s="1">
        <v>4113</v>
      </c>
      <c r="Q131" s="1">
        <v>4301</v>
      </c>
      <c r="R131" s="1">
        <v>110</v>
      </c>
      <c r="S131" s="1">
        <v>0</v>
      </c>
      <c r="T131" s="1">
        <v>328</v>
      </c>
      <c r="U131" s="1">
        <v>32</v>
      </c>
      <c r="V131" s="1">
        <v>387</v>
      </c>
      <c r="W131" s="1">
        <v>16300</v>
      </c>
      <c r="X131" s="1">
        <v>2103</v>
      </c>
      <c r="Y131" s="77">
        <v>1.01</v>
      </c>
      <c r="AA131" s="1">
        <f t="shared" si="41"/>
        <v>764</v>
      </c>
      <c r="AB131" s="1">
        <f t="shared" si="42"/>
        <v>32610</v>
      </c>
      <c r="AC131" s="1">
        <f t="shared" si="43"/>
        <v>4206</v>
      </c>
      <c r="AD131" s="1">
        <f t="shared" si="66"/>
        <v>-24</v>
      </c>
      <c r="AE131" s="1">
        <f t="shared" si="67"/>
        <v>27</v>
      </c>
      <c r="AF131" s="1">
        <f t="shared" si="67"/>
        <v>0</v>
      </c>
      <c r="AG131" s="1">
        <f t="shared" si="67"/>
        <v>4</v>
      </c>
      <c r="AH131" s="1">
        <f t="shared" si="74"/>
        <v>7</v>
      </c>
      <c r="AI131" s="9">
        <f t="shared" si="44"/>
        <v>0.11192123469930815</v>
      </c>
      <c r="AJ131" s="9">
        <f t="shared" si="45"/>
        <v>0.37580000000000002</v>
      </c>
      <c r="AK131" s="9">
        <f t="shared" si="46"/>
        <v>7.5399999999999998E-3</v>
      </c>
      <c r="AL131" s="9">
        <f t="shared" si="47"/>
        <v>0.32619999999999999</v>
      </c>
      <c r="AM131" s="9">
        <f t="shared" si="48"/>
        <v>4.206E-2</v>
      </c>
      <c r="AN131" s="9">
        <f t="shared" si="49"/>
        <v>6.5599999999999999E-3</v>
      </c>
      <c r="AO131" s="9">
        <f t="shared" si="50"/>
        <v>1.3999999999999999E-4</v>
      </c>
      <c r="AP131" s="1">
        <f t="shared" si="68"/>
        <v>-24</v>
      </c>
      <c r="AQ131" s="1">
        <f t="shared" si="68"/>
        <v>27</v>
      </c>
      <c r="AS131" s="1">
        <f t="shared" si="69"/>
        <v>4</v>
      </c>
      <c r="AT131" s="1">
        <f t="shared" si="70"/>
        <v>7</v>
      </c>
      <c r="AU131" s="1">
        <f t="shared" si="51"/>
        <v>18790</v>
      </c>
      <c r="AV131" s="9">
        <f t="shared" si="52"/>
        <v>0.37580000000000002</v>
      </c>
      <c r="AW131" s="9">
        <f t="shared" si="53"/>
        <v>7.7400000000000004E-3</v>
      </c>
      <c r="AX131" s="9">
        <f t="shared" si="54"/>
        <v>0.32600000000000001</v>
      </c>
      <c r="AY131" s="9">
        <f t="shared" si="55"/>
        <v>4.206E-2</v>
      </c>
      <c r="AZ131" s="9">
        <f t="shared" si="56"/>
        <v>1.3999999999999999E-4</v>
      </c>
      <c r="BA131" s="1">
        <f t="shared" si="75"/>
        <v>439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5"/>
        <v>119</v>
      </c>
      <c r="B132" s="1">
        <f t="shared" si="40"/>
        <v>18796</v>
      </c>
      <c r="C132" s="1">
        <v>119</v>
      </c>
      <c r="D132" s="1">
        <v>31202</v>
      </c>
      <c r="E132" s="1">
        <v>354</v>
      </c>
      <c r="F132" s="1">
        <v>0</v>
      </c>
      <c r="G132" s="1">
        <v>16335</v>
      </c>
      <c r="H132" s="1">
        <v>0</v>
      </c>
      <c r="I132" s="1">
        <v>2107</v>
      </c>
      <c r="J132" s="4">
        <v>52.87</v>
      </c>
      <c r="K132" s="4">
        <v>1.48</v>
      </c>
      <c r="L132" s="4">
        <v>25.8</v>
      </c>
      <c r="M132" s="80">
        <v>1.01</v>
      </c>
      <c r="N132" s="1">
        <v>10260</v>
      </c>
      <c r="O132" s="1">
        <v>8526</v>
      </c>
      <c r="P132" s="1">
        <v>4112</v>
      </c>
      <c r="Q132" s="1">
        <v>4303</v>
      </c>
      <c r="R132" s="1">
        <v>110</v>
      </c>
      <c r="S132" s="1">
        <v>0</v>
      </c>
      <c r="T132" s="1">
        <v>308</v>
      </c>
      <c r="U132" s="1">
        <v>30</v>
      </c>
      <c r="V132" s="1">
        <v>364</v>
      </c>
      <c r="W132" s="1">
        <v>16325</v>
      </c>
      <c r="X132" s="1">
        <v>2107</v>
      </c>
      <c r="Y132" s="77">
        <v>1.01</v>
      </c>
      <c r="AA132" s="1">
        <f t="shared" si="41"/>
        <v>718</v>
      </c>
      <c r="AB132" s="1">
        <f t="shared" si="42"/>
        <v>32660</v>
      </c>
      <c r="AC132" s="1">
        <f t="shared" si="43"/>
        <v>4214</v>
      </c>
      <c r="AD132" s="1">
        <f t="shared" si="66"/>
        <v>-23</v>
      </c>
      <c r="AE132" s="1">
        <f t="shared" si="67"/>
        <v>25</v>
      </c>
      <c r="AF132" s="1">
        <f t="shared" si="67"/>
        <v>0</v>
      </c>
      <c r="AG132" s="1">
        <f t="shared" si="67"/>
        <v>4</v>
      </c>
      <c r="AH132" s="1">
        <f t="shared" si="74"/>
        <v>6</v>
      </c>
      <c r="AI132" s="9">
        <f t="shared" si="44"/>
        <v>0.11209831879123218</v>
      </c>
      <c r="AJ132" s="9">
        <f t="shared" si="45"/>
        <v>0.37591999999999998</v>
      </c>
      <c r="AK132" s="9">
        <f t="shared" si="46"/>
        <v>7.0800000000000004E-3</v>
      </c>
      <c r="AL132" s="9">
        <f t="shared" si="47"/>
        <v>0.32669999999999999</v>
      </c>
      <c r="AM132" s="9">
        <f t="shared" si="48"/>
        <v>4.2139999999999997E-2</v>
      </c>
      <c r="AN132" s="9">
        <f t="shared" si="49"/>
        <v>6.1599999999999997E-3</v>
      </c>
      <c r="AO132" s="9">
        <f t="shared" si="50"/>
        <v>1.2E-4</v>
      </c>
      <c r="AP132" s="1">
        <f t="shared" si="68"/>
        <v>-23</v>
      </c>
      <c r="AQ132" s="1">
        <f t="shared" si="68"/>
        <v>25</v>
      </c>
      <c r="AS132" s="1">
        <f t="shared" si="69"/>
        <v>4</v>
      </c>
      <c r="AT132" s="1">
        <f t="shared" si="70"/>
        <v>6</v>
      </c>
      <c r="AU132" s="1">
        <f t="shared" si="51"/>
        <v>18796</v>
      </c>
      <c r="AV132" s="9">
        <f t="shared" si="52"/>
        <v>0.37591999999999998</v>
      </c>
      <c r="AW132" s="9">
        <f t="shared" si="53"/>
        <v>7.28E-3</v>
      </c>
      <c r="AX132" s="9">
        <f t="shared" si="54"/>
        <v>0.32650000000000001</v>
      </c>
      <c r="AY132" s="9">
        <f t="shared" si="55"/>
        <v>4.2139999999999997E-2</v>
      </c>
      <c r="AZ132" s="9">
        <f t="shared" si="56"/>
        <v>1.2E-4</v>
      </c>
      <c r="BA132" s="1">
        <f t="shared" si="75"/>
        <v>439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5"/>
        <v>120</v>
      </c>
      <c r="B133" s="1">
        <f t="shared" si="40"/>
        <v>18802</v>
      </c>
      <c r="C133" s="1">
        <v>120</v>
      </c>
      <c r="D133" s="1">
        <v>31196</v>
      </c>
      <c r="E133" s="1">
        <v>335</v>
      </c>
      <c r="F133" s="1">
        <v>0</v>
      </c>
      <c r="G133" s="1">
        <v>16357</v>
      </c>
      <c r="H133" s="1">
        <v>0</v>
      </c>
      <c r="I133" s="1">
        <v>2110</v>
      </c>
      <c r="J133" s="4">
        <v>52.9</v>
      </c>
      <c r="K133" s="4">
        <v>1.48</v>
      </c>
      <c r="L133" s="4">
        <v>25.8</v>
      </c>
      <c r="M133" s="80">
        <v>1.01</v>
      </c>
      <c r="N133" s="1">
        <v>10265</v>
      </c>
      <c r="O133" s="1">
        <v>8528</v>
      </c>
      <c r="P133" s="1">
        <v>4112</v>
      </c>
      <c r="Q133" s="1">
        <v>4306</v>
      </c>
      <c r="R133" s="1">
        <v>110</v>
      </c>
      <c r="S133" s="1">
        <v>0</v>
      </c>
      <c r="T133" s="1">
        <v>290</v>
      </c>
      <c r="U133" s="1">
        <v>28</v>
      </c>
      <c r="V133" s="1">
        <v>345</v>
      </c>
      <c r="W133" s="1">
        <v>16347</v>
      </c>
      <c r="X133" s="1">
        <v>2110</v>
      </c>
      <c r="Y133" s="77">
        <v>1.01</v>
      </c>
      <c r="AA133" s="1">
        <f t="shared" si="41"/>
        <v>680</v>
      </c>
      <c r="AB133" s="1">
        <f t="shared" si="42"/>
        <v>32704</v>
      </c>
      <c r="AC133" s="1">
        <f t="shared" si="43"/>
        <v>4220</v>
      </c>
      <c r="AD133" s="1">
        <f t="shared" si="66"/>
        <v>-19</v>
      </c>
      <c r="AE133" s="1">
        <f t="shared" si="67"/>
        <v>22</v>
      </c>
      <c r="AF133" s="1">
        <f t="shared" si="67"/>
        <v>0</v>
      </c>
      <c r="AG133" s="1">
        <f t="shared" si="67"/>
        <v>3</v>
      </c>
      <c r="AH133" s="1">
        <f t="shared" si="74"/>
        <v>6</v>
      </c>
      <c r="AI133" s="9">
        <f t="shared" si="44"/>
        <v>0.11222210403148601</v>
      </c>
      <c r="AJ133" s="9">
        <f t="shared" si="45"/>
        <v>0.37603999999999999</v>
      </c>
      <c r="AK133" s="9">
        <f t="shared" si="46"/>
        <v>6.7000000000000002E-3</v>
      </c>
      <c r="AL133" s="9">
        <f t="shared" si="47"/>
        <v>0.32713999999999999</v>
      </c>
      <c r="AM133" s="9">
        <f t="shared" si="48"/>
        <v>4.2200000000000001E-2</v>
      </c>
      <c r="AN133" s="9">
        <f t="shared" si="49"/>
        <v>5.7999999999999996E-3</v>
      </c>
      <c r="AO133" s="9">
        <f t="shared" si="50"/>
        <v>1.2E-4</v>
      </c>
      <c r="AP133" s="1">
        <f t="shared" si="68"/>
        <v>-19</v>
      </c>
      <c r="AQ133" s="1">
        <f t="shared" si="68"/>
        <v>22</v>
      </c>
      <c r="AS133" s="1">
        <f t="shared" si="69"/>
        <v>3</v>
      </c>
      <c r="AT133" s="1">
        <f t="shared" si="70"/>
        <v>6</v>
      </c>
      <c r="AU133" s="1">
        <f t="shared" si="51"/>
        <v>18802</v>
      </c>
      <c r="AV133" s="9">
        <f t="shared" si="52"/>
        <v>0.37603999999999999</v>
      </c>
      <c r="AW133" s="9">
        <f t="shared" si="53"/>
        <v>6.8999999999999999E-3</v>
      </c>
      <c r="AX133" s="9">
        <f t="shared" si="54"/>
        <v>0.32694000000000001</v>
      </c>
      <c r="AY133" s="9">
        <f t="shared" si="55"/>
        <v>4.2200000000000001E-2</v>
      </c>
      <c r="AZ133" s="9">
        <f t="shared" si="56"/>
        <v>1.2E-4</v>
      </c>
      <c r="BA133" s="1">
        <f t="shared" si="75"/>
        <v>4398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5"/>
        <v>121</v>
      </c>
      <c r="B134" s="1">
        <f t="shared" si="40"/>
        <v>18807</v>
      </c>
      <c r="C134" s="1">
        <v>121</v>
      </c>
      <c r="D134" s="1">
        <v>31191</v>
      </c>
      <c r="E134" s="1">
        <v>314</v>
      </c>
      <c r="F134" s="1">
        <v>0</v>
      </c>
      <c r="G134" s="1">
        <v>16380</v>
      </c>
      <c r="H134" s="1">
        <v>0</v>
      </c>
      <c r="I134" s="1">
        <v>2113</v>
      </c>
      <c r="J134" s="4">
        <v>52.93</v>
      </c>
      <c r="K134" s="4">
        <v>1.48</v>
      </c>
      <c r="L134" s="4">
        <v>25.8</v>
      </c>
      <c r="M134" s="80">
        <v>1.01</v>
      </c>
      <c r="N134" s="1">
        <v>10268</v>
      </c>
      <c r="O134" s="1">
        <v>8530</v>
      </c>
      <c r="P134" s="1">
        <v>4111</v>
      </c>
      <c r="Q134" s="1">
        <v>4309</v>
      </c>
      <c r="R134" s="1">
        <v>110</v>
      </c>
      <c r="S134" s="1">
        <v>0</v>
      </c>
      <c r="T134" s="1">
        <v>271</v>
      </c>
      <c r="U134" s="1">
        <v>26</v>
      </c>
      <c r="V134" s="1">
        <v>324</v>
      </c>
      <c r="W134" s="1">
        <v>16370</v>
      </c>
      <c r="X134" s="1">
        <v>2113</v>
      </c>
      <c r="Y134" s="77">
        <v>1.01</v>
      </c>
      <c r="AA134" s="1">
        <f t="shared" si="41"/>
        <v>638</v>
      </c>
      <c r="AB134" s="1">
        <f t="shared" si="42"/>
        <v>32750</v>
      </c>
      <c r="AC134" s="1">
        <f t="shared" si="43"/>
        <v>4226</v>
      </c>
      <c r="AD134" s="1">
        <f t="shared" si="66"/>
        <v>-21</v>
      </c>
      <c r="AE134" s="1">
        <f t="shared" si="67"/>
        <v>23</v>
      </c>
      <c r="AF134" s="1">
        <f t="shared" si="67"/>
        <v>0</v>
      </c>
      <c r="AG134" s="1">
        <f t="shared" si="67"/>
        <v>3</v>
      </c>
      <c r="AH134" s="1">
        <f t="shared" si="74"/>
        <v>5</v>
      </c>
      <c r="AI134" s="9">
        <f t="shared" si="44"/>
        <v>0.11235178391024618</v>
      </c>
      <c r="AJ134" s="9">
        <f t="shared" si="45"/>
        <v>0.37613999999999997</v>
      </c>
      <c r="AK134" s="9">
        <f t="shared" si="46"/>
        <v>6.28E-3</v>
      </c>
      <c r="AL134" s="9">
        <f t="shared" si="47"/>
        <v>0.3276</v>
      </c>
      <c r="AM134" s="9">
        <f t="shared" si="48"/>
        <v>4.2259999999999999E-2</v>
      </c>
      <c r="AN134" s="9">
        <f t="shared" si="49"/>
        <v>5.4200000000000003E-3</v>
      </c>
      <c r="AO134" s="9">
        <f t="shared" si="50"/>
        <v>1E-4</v>
      </c>
      <c r="AP134" s="1">
        <f t="shared" si="68"/>
        <v>-21</v>
      </c>
      <c r="AQ134" s="1">
        <f t="shared" si="68"/>
        <v>23</v>
      </c>
      <c r="AS134" s="1">
        <f t="shared" si="69"/>
        <v>3</v>
      </c>
      <c r="AT134" s="1">
        <f t="shared" si="70"/>
        <v>5</v>
      </c>
      <c r="AU134" s="1">
        <f t="shared" si="51"/>
        <v>18807</v>
      </c>
      <c r="AV134" s="9">
        <f t="shared" si="52"/>
        <v>0.37613999999999997</v>
      </c>
      <c r="AW134" s="9">
        <f t="shared" si="53"/>
        <v>6.4799999999999996E-3</v>
      </c>
      <c r="AX134" s="9">
        <f t="shared" si="54"/>
        <v>0.32740000000000002</v>
      </c>
      <c r="AY134" s="9">
        <f t="shared" si="55"/>
        <v>4.2259999999999999E-2</v>
      </c>
      <c r="AZ134" s="9">
        <f t="shared" si="56"/>
        <v>1E-4</v>
      </c>
      <c r="BA134" s="1">
        <f t="shared" si="75"/>
        <v>4400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5"/>
        <v>122</v>
      </c>
      <c r="B135" s="1">
        <f t="shared" si="40"/>
        <v>18812</v>
      </c>
      <c r="C135" s="1">
        <v>122</v>
      </c>
      <c r="D135" s="1">
        <v>31186</v>
      </c>
      <c r="E135" s="1">
        <v>295</v>
      </c>
      <c r="F135" s="1">
        <v>0</v>
      </c>
      <c r="G135" s="1">
        <v>16400</v>
      </c>
      <c r="H135" s="1">
        <v>0</v>
      </c>
      <c r="I135" s="1">
        <v>2117</v>
      </c>
      <c r="J135" s="4">
        <v>52.95</v>
      </c>
      <c r="K135" s="4">
        <v>1.48</v>
      </c>
      <c r="L135" s="4">
        <v>25.8</v>
      </c>
      <c r="M135" s="80">
        <v>1.01</v>
      </c>
      <c r="N135" s="1">
        <v>10271</v>
      </c>
      <c r="O135" s="1">
        <v>8531</v>
      </c>
      <c r="P135" s="1">
        <v>4109</v>
      </c>
      <c r="Q135" s="1">
        <v>4312</v>
      </c>
      <c r="R135" s="1">
        <v>110</v>
      </c>
      <c r="S135" s="1">
        <v>0</v>
      </c>
      <c r="T135" s="1">
        <v>255</v>
      </c>
      <c r="U135" s="1">
        <v>25</v>
      </c>
      <c r="V135" s="1">
        <v>305</v>
      </c>
      <c r="W135" s="1">
        <v>16390</v>
      </c>
      <c r="X135" s="1">
        <v>2117</v>
      </c>
      <c r="Y135" s="77">
        <v>1.01</v>
      </c>
      <c r="AA135" s="1">
        <f t="shared" si="41"/>
        <v>600</v>
      </c>
      <c r="AB135" s="1">
        <f t="shared" si="42"/>
        <v>32790</v>
      </c>
      <c r="AC135" s="1">
        <f t="shared" si="43"/>
        <v>4234</v>
      </c>
      <c r="AD135" s="1">
        <f t="shared" si="66"/>
        <v>-19</v>
      </c>
      <c r="AE135" s="1">
        <f t="shared" si="67"/>
        <v>20</v>
      </c>
      <c r="AF135" s="1">
        <f t="shared" si="67"/>
        <v>0</v>
      </c>
      <c r="AG135" s="1">
        <f t="shared" si="67"/>
        <v>4</v>
      </c>
      <c r="AH135" s="1">
        <f t="shared" si="74"/>
        <v>5</v>
      </c>
      <c r="AI135" s="9">
        <f t="shared" si="44"/>
        <v>0.11253455241335318</v>
      </c>
      <c r="AJ135" s="9">
        <f t="shared" si="45"/>
        <v>0.37624000000000002</v>
      </c>
      <c r="AK135" s="9">
        <f t="shared" si="46"/>
        <v>5.8999999999999999E-3</v>
      </c>
      <c r="AL135" s="9">
        <f t="shared" si="47"/>
        <v>0.32800000000000001</v>
      </c>
      <c r="AM135" s="9">
        <f t="shared" si="48"/>
        <v>4.2340000000000003E-2</v>
      </c>
      <c r="AN135" s="9">
        <f t="shared" si="49"/>
        <v>5.1000000000000004E-3</v>
      </c>
      <c r="AO135" s="9">
        <f t="shared" si="50"/>
        <v>1E-4</v>
      </c>
      <c r="AP135" s="1">
        <f t="shared" si="68"/>
        <v>-19</v>
      </c>
      <c r="AQ135" s="1">
        <f t="shared" si="68"/>
        <v>20</v>
      </c>
      <c r="AS135" s="1">
        <f t="shared" si="69"/>
        <v>4</v>
      </c>
      <c r="AT135" s="1">
        <f t="shared" si="70"/>
        <v>5</v>
      </c>
      <c r="AU135" s="1">
        <f t="shared" si="51"/>
        <v>18812</v>
      </c>
      <c r="AV135" s="9">
        <f t="shared" si="52"/>
        <v>0.37624000000000002</v>
      </c>
      <c r="AW135" s="9">
        <f t="shared" si="53"/>
        <v>6.1000000000000004E-3</v>
      </c>
      <c r="AX135" s="9">
        <f t="shared" si="54"/>
        <v>0.32779999999999998</v>
      </c>
      <c r="AY135" s="9">
        <f t="shared" si="55"/>
        <v>4.2340000000000003E-2</v>
      </c>
      <c r="AZ135" s="9">
        <f t="shared" si="56"/>
        <v>1E-4</v>
      </c>
      <c r="BA135" s="1">
        <f t="shared" si="75"/>
        <v>4406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5"/>
        <v>123</v>
      </c>
      <c r="B136" s="1">
        <f t="shared" si="40"/>
        <v>18816</v>
      </c>
      <c r="C136" s="1">
        <v>123</v>
      </c>
      <c r="D136" s="1">
        <v>31182</v>
      </c>
      <c r="E136" s="1">
        <v>277</v>
      </c>
      <c r="F136" s="1">
        <v>0</v>
      </c>
      <c r="G136" s="1">
        <v>16420</v>
      </c>
      <c r="H136" s="1">
        <v>0</v>
      </c>
      <c r="I136" s="1">
        <v>2119</v>
      </c>
      <c r="J136" s="4">
        <v>52.98</v>
      </c>
      <c r="K136" s="4">
        <v>1.48</v>
      </c>
      <c r="L136" s="4">
        <v>25.8</v>
      </c>
      <c r="M136" s="80">
        <v>1.01</v>
      </c>
      <c r="N136" s="1">
        <v>10274</v>
      </c>
      <c r="O136" s="1">
        <v>8533</v>
      </c>
      <c r="P136" s="1">
        <v>4108</v>
      </c>
      <c r="Q136" s="1">
        <v>4315</v>
      </c>
      <c r="R136" s="1">
        <v>110</v>
      </c>
      <c r="S136" s="1">
        <v>0</v>
      </c>
      <c r="T136" s="1">
        <v>238</v>
      </c>
      <c r="U136" s="1">
        <v>24</v>
      </c>
      <c r="V136" s="1">
        <v>287</v>
      </c>
      <c r="W136" s="1">
        <v>16410</v>
      </c>
      <c r="X136" s="1">
        <v>2119</v>
      </c>
      <c r="Y136" s="77">
        <v>1.01</v>
      </c>
      <c r="AA136" s="1">
        <f t="shared" si="41"/>
        <v>564</v>
      </c>
      <c r="AB136" s="1">
        <f t="shared" si="42"/>
        <v>32830</v>
      </c>
      <c r="AC136" s="1">
        <f t="shared" si="43"/>
        <v>4238</v>
      </c>
      <c r="AD136" s="1">
        <f t="shared" si="66"/>
        <v>-18</v>
      </c>
      <c r="AE136" s="1">
        <f t="shared" si="67"/>
        <v>20</v>
      </c>
      <c r="AF136" s="1">
        <f t="shared" si="67"/>
        <v>0</v>
      </c>
      <c r="AG136" s="1">
        <f t="shared" si="67"/>
        <v>2</v>
      </c>
      <c r="AH136" s="1">
        <f t="shared" si="74"/>
        <v>4</v>
      </c>
      <c r="AI136" s="9">
        <f t="shared" si="44"/>
        <v>0.11261692176870748</v>
      </c>
      <c r="AJ136" s="9">
        <f t="shared" si="45"/>
        <v>0.37631999999999999</v>
      </c>
      <c r="AK136" s="9">
        <f t="shared" si="46"/>
        <v>5.5399999999999998E-3</v>
      </c>
      <c r="AL136" s="9">
        <f t="shared" si="47"/>
        <v>0.32840000000000003</v>
      </c>
      <c r="AM136" s="9">
        <f t="shared" si="48"/>
        <v>4.2380000000000001E-2</v>
      </c>
      <c r="AN136" s="9">
        <f t="shared" si="49"/>
        <v>4.7600000000000003E-3</v>
      </c>
      <c r="AO136" s="9">
        <f t="shared" si="50"/>
        <v>8.0000000000000007E-5</v>
      </c>
      <c r="AP136" s="1">
        <f t="shared" si="68"/>
        <v>-18</v>
      </c>
      <c r="AQ136" s="1">
        <f t="shared" si="68"/>
        <v>20</v>
      </c>
      <c r="AS136" s="1">
        <f t="shared" si="69"/>
        <v>2</v>
      </c>
      <c r="AT136" s="1">
        <f t="shared" si="70"/>
        <v>4</v>
      </c>
      <c r="AU136" s="1">
        <f t="shared" si="51"/>
        <v>18816</v>
      </c>
      <c r="AV136" s="9">
        <f t="shared" si="52"/>
        <v>0.37631999999999999</v>
      </c>
      <c r="AW136" s="9">
        <f t="shared" si="53"/>
        <v>5.7400000000000003E-3</v>
      </c>
      <c r="AX136" s="9">
        <f t="shared" si="54"/>
        <v>0.32819999999999999</v>
      </c>
      <c r="AY136" s="9">
        <f t="shared" si="55"/>
        <v>4.2380000000000001E-2</v>
      </c>
      <c r="AZ136" s="9">
        <f t="shared" si="56"/>
        <v>8.0000000000000007E-5</v>
      </c>
      <c r="BA136" s="1">
        <f t="shared" si="75"/>
        <v>4408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5"/>
        <v>124</v>
      </c>
      <c r="B137" s="1">
        <f t="shared" si="40"/>
        <v>18821</v>
      </c>
      <c r="C137" s="1">
        <v>124</v>
      </c>
      <c r="D137" s="1">
        <v>31178</v>
      </c>
      <c r="E137" s="1">
        <v>261</v>
      </c>
      <c r="F137" s="1">
        <v>0</v>
      </c>
      <c r="G137" s="1">
        <v>16438</v>
      </c>
      <c r="H137" s="1">
        <v>0</v>
      </c>
      <c r="I137" s="1">
        <v>2122</v>
      </c>
      <c r="J137" s="4">
        <v>53.01</v>
      </c>
      <c r="K137" s="4">
        <v>1.48</v>
      </c>
      <c r="L137" s="4">
        <v>25.8</v>
      </c>
      <c r="M137" s="80">
        <v>1.01</v>
      </c>
      <c r="N137" s="1">
        <v>10276</v>
      </c>
      <c r="O137" s="1">
        <v>8535</v>
      </c>
      <c r="P137" s="1">
        <v>4107</v>
      </c>
      <c r="Q137" s="1">
        <v>4317</v>
      </c>
      <c r="R137" s="1">
        <v>110</v>
      </c>
      <c r="S137" s="1">
        <v>0</v>
      </c>
      <c r="T137" s="1">
        <v>223</v>
      </c>
      <c r="U137" s="1">
        <v>23</v>
      </c>
      <c r="V137" s="1">
        <v>271</v>
      </c>
      <c r="W137" s="1">
        <v>16428</v>
      </c>
      <c r="X137" s="1">
        <v>2122</v>
      </c>
      <c r="Y137" s="77">
        <v>1.01</v>
      </c>
      <c r="AA137" s="1">
        <f t="shared" si="41"/>
        <v>532</v>
      </c>
      <c r="AB137" s="1">
        <f t="shared" si="42"/>
        <v>32866</v>
      </c>
      <c r="AC137" s="1">
        <f t="shared" si="43"/>
        <v>4244</v>
      </c>
      <c r="AD137" s="1">
        <f t="shared" si="66"/>
        <v>-16</v>
      </c>
      <c r="AE137" s="1">
        <f t="shared" si="67"/>
        <v>18</v>
      </c>
      <c r="AF137" s="1">
        <f t="shared" si="67"/>
        <v>0</v>
      </c>
      <c r="AG137" s="1">
        <f t="shared" si="67"/>
        <v>3</v>
      </c>
      <c r="AH137" s="1">
        <f t="shared" si="74"/>
        <v>5</v>
      </c>
      <c r="AI137" s="9">
        <f t="shared" si="44"/>
        <v>0.11274640029753998</v>
      </c>
      <c r="AJ137" s="9">
        <f t="shared" si="45"/>
        <v>0.37641999999999998</v>
      </c>
      <c r="AK137" s="9">
        <f t="shared" si="46"/>
        <v>5.2199999999999998E-3</v>
      </c>
      <c r="AL137" s="9">
        <f t="shared" si="47"/>
        <v>0.32876</v>
      </c>
      <c r="AM137" s="9">
        <f t="shared" si="48"/>
        <v>4.2439999999999999E-2</v>
      </c>
      <c r="AN137" s="9">
        <f t="shared" si="49"/>
        <v>4.4600000000000004E-3</v>
      </c>
      <c r="AO137" s="9">
        <f t="shared" si="50"/>
        <v>1E-4</v>
      </c>
      <c r="AP137" s="1">
        <f t="shared" si="68"/>
        <v>-16</v>
      </c>
      <c r="AQ137" s="1">
        <f t="shared" si="68"/>
        <v>18</v>
      </c>
      <c r="AS137" s="1">
        <f t="shared" si="69"/>
        <v>3</v>
      </c>
      <c r="AT137" s="1">
        <f t="shared" si="70"/>
        <v>5</v>
      </c>
      <c r="AU137" s="1">
        <f t="shared" si="51"/>
        <v>18821</v>
      </c>
      <c r="AV137" s="9">
        <f t="shared" si="52"/>
        <v>0.37641999999999998</v>
      </c>
      <c r="AW137" s="9">
        <f t="shared" si="53"/>
        <v>5.4200000000000003E-3</v>
      </c>
      <c r="AX137" s="9">
        <f t="shared" si="54"/>
        <v>0.32856000000000002</v>
      </c>
      <c r="AY137" s="9">
        <f t="shared" si="55"/>
        <v>4.2439999999999999E-2</v>
      </c>
      <c r="AZ137" s="9">
        <f t="shared" si="56"/>
        <v>1E-4</v>
      </c>
      <c r="BA137" s="1">
        <f t="shared" si="75"/>
        <v>441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5"/>
        <v>125</v>
      </c>
      <c r="B138" s="1">
        <f t="shared" si="40"/>
        <v>18826</v>
      </c>
      <c r="C138" s="1">
        <v>125</v>
      </c>
      <c r="D138" s="1">
        <v>31173</v>
      </c>
      <c r="E138" s="1">
        <v>246</v>
      </c>
      <c r="F138" s="1">
        <v>0</v>
      </c>
      <c r="G138" s="1">
        <v>16456</v>
      </c>
      <c r="H138" s="1">
        <v>0</v>
      </c>
      <c r="I138" s="1">
        <v>2124</v>
      </c>
      <c r="J138" s="4">
        <v>53.03</v>
      </c>
      <c r="K138" s="4">
        <v>1.48</v>
      </c>
      <c r="L138" s="4">
        <v>25.8</v>
      </c>
      <c r="M138" s="80">
        <v>1.01</v>
      </c>
      <c r="N138" s="1">
        <v>10279</v>
      </c>
      <c r="O138" s="1">
        <v>8536</v>
      </c>
      <c r="P138" s="1">
        <v>4105</v>
      </c>
      <c r="Q138" s="1">
        <v>4321</v>
      </c>
      <c r="R138" s="1">
        <v>110</v>
      </c>
      <c r="S138" s="1">
        <v>0</v>
      </c>
      <c r="T138" s="1">
        <v>211</v>
      </c>
      <c r="U138" s="1">
        <v>21</v>
      </c>
      <c r="V138" s="1">
        <v>256</v>
      </c>
      <c r="W138" s="1">
        <v>16446</v>
      </c>
      <c r="X138" s="1">
        <v>2124</v>
      </c>
      <c r="Y138" s="77">
        <v>1.01</v>
      </c>
      <c r="AA138" s="1">
        <f t="shared" si="41"/>
        <v>502</v>
      </c>
      <c r="AB138" s="1">
        <f t="shared" si="42"/>
        <v>32902</v>
      </c>
      <c r="AC138" s="1">
        <f t="shared" si="43"/>
        <v>4248</v>
      </c>
      <c r="AD138" s="1">
        <f t="shared" si="66"/>
        <v>-15</v>
      </c>
      <c r="AE138" s="1">
        <f t="shared" si="67"/>
        <v>18</v>
      </c>
      <c r="AF138" s="1">
        <f t="shared" si="67"/>
        <v>0</v>
      </c>
      <c r="AG138" s="1">
        <f t="shared" si="67"/>
        <v>2</v>
      </c>
      <c r="AH138" s="1">
        <f t="shared" si="74"/>
        <v>5</v>
      </c>
      <c r="AI138" s="9">
        <f t="shared" si="44"/>
        <v>0.11282269202167215</v>
      </c>
      <c r="AJ138" s="9">
        <f t="shared" si="45"/>
        <v>0.37652000000000002</v>
      </c>
      <c r="AK138" s="9">
        <f t="shared" si="46"/>
        <v>4.9199999999999999E-3</v>
      </c>
      <c r="AL138" s="9">
        <f t="shared" si="47"/>
        <v>0.32912000000000002</v>
      </c>
      <c r="AM138" s="9">
        <f t="shared" si="48"/>
        <v>4.2479999999999997E-2</v>
      </c>
      <c r="AN138" s="9">
        <f t="shared" si="49"/>
        <v>4.2199999999999998E-3</v>
      </c>
      <c r="AO138" s="9">
        <f t="shared" si="50"/>
        <v>1E-4</v>
      </c>
      <c r="AP138" s="1">
        <f t="shared" si="68"/>
        <v>-15</v>
      </c>
      <c r="AQ138" s="1">
        <f t="shared" si="68"/>
        <v>18</v>
      </c>
      <c r="AS138" s="1">
        <f t="shared" si="69"/>
        <v>2</v>
      </c>
      <c r="AT138" s="1">
        <f t="shared" si="70"/>
        <v>5</v>
      </c>
      <c r="AU138" s="1">
        <f t="shared" si="51"/>
        <v>18826</v>
      </c>
      <c r="AV138" s="9">
        <f t="shared" si="52"/>
        <v>0.37652000000000002</v>
      </c>
      <c r="AW138" s="9">
        <f t="shared" si="53"/>
        <v>5.1200000000000004E-3</v>
      </c>
      <c r="AX138" s="9">
        <f t="shared" si="54"/>
        <v>0.32891999999999999</v>
      </c>
      <c r="AY138" s="9">
        <f t="shared" si="55"/>
        <v>4.2479999999999997E-2</v>
      </c>
      <c r="AZ138" s="9">
        <f t="shared" si="56"/>
        <v>1E-4</v>
      </c>
      <c r="BA138" s="1">
        <f t="shared" si="75"/>
        <v>4419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5"/>
        <v>126</v>
      </c>
      <c r="B139" s="1">
        <f t="shared" si="40"/>
        <v>18830</v>
      </c>
      <c r="C139" s="1">
        <v>126</v>
      </c>
      <c r="D139" s="1">
        <v>31169</v>
      </c>
      <c r="E139" s="1">
        <v>232</v>
      </c>
      <c r="F139" s="1">
        <v>0</v>
      </c>
      <c r="G139" s="1">
        <v>16472</v>
      </c>
      <c r="H139" s="1">
        <v>0</v>
      </c>
      <c r="I139" s="1">
        <v>2126</v>
      </c>
      <c r="J139" s="4">
        <v>53.06</v>
      </c>
      <c r="K139" s="4">
        <v>1.48</v>
      </c>
      <c r="L139" s="4">
        <v>25.8</v>
      </c>
      <c r="M139" s="80">
        <v>1.01</v>
      </c>
      <c r="N139" s="1">
        <v>10282</v>
      </c>
      <c r="O139" s="1">
        <v>8538</v>
      </c>
      <c r="P139" s="1">
        <v>4105</v>
      </c>
      <c r="Q139" s="1">
        <v>4323</v>
      </c>
      <c r="R139" s="1">
        <v>110</v>
      </c>
      <c r="S139" s="1">
        <v>0</v>
      </c>
      <c r="T139" s="1">
        <v>198</v>
      </c>
      <c r="U139" s="1">
        <v>20</v>
      </c>
      <c r="V139" s="1">
        <v>242</v>
      </c>
      <c r="W139" s="1">
        <v>16462</v>
      </c>
      <c r="X139" s="1">
        <v>2126</v>
      </c>
      <c r="Y139" s="77">
        <v>1</v>
      </c>
      <c r="AA139" s="1">
        <f t="shared" si="41"/>
        <v>474</v>
      </c>
      <c r="AB139" s="1">
        <f t="shared" si="42"/>
        <v>32934</v>
      </c>
      <c r="AC139" s="1">
        <f t="shared" si="43"/>
        <v>4252</v>
      </c>
      <c r="AD139" s="1">
        <f t="shared" si="66"/>
        <v>-14</v>
      </c>
      <c r="AE139" s="1">
        <f t="shared" si="67"/>
        <v>16</v>
      </c>
      <c r="AF139" s="1">
        <f t="shared" si="67"/>
        <v>0</v>
      </c>
      <c r="AG139" s="1">
        <f t="shared" si="67"/>
        <v>2</v>
      </c>
      <c r="AH139" s="1">
        <f t="shared" si="74"/>
        <v>4</v>
      </c>
      <c r="AI139" s="9">
        <f t="shared" si="44"/>
        <v>0.11290493892724376</v>
      </c>
      <c r="AJ139" s="9">
        <f t="shared" si="45"/>
        <v>0.37659999999999999</v>
      </c>
      <c r="AK139" s="9">
        <f t="shared" si="46"/>
        <v>4.64E-3</v>
      </c>
      <c r="AL139" s="9">
        <f t="shared" si="47"/>
        <v>0.32944000000000001</v>
      </c>
      <c r="AM139" s="9">
        <f t="shared" si="48"/>
        <v>4.2520000000000002E-2</v>
      </c>
      <c r="AN139" s="9">
        <f t="shared" si="49"/>
        <v>3.96E-3</v>
      </c>
      <c r="AO139" s="9">
        <f t="shared" si="50"/>
        <v>8.0000000000000007E-5</v>
      </c>
      <c r="AP139" s="1">
        <f t="shared" si="68"/>
        <v>-14</v>
      </c>
      <c r="AQ139" s="1">
        <f t="shared" si="68"/>
        <v>16</v>
      </c>
      <c r="AS139" s="1">
        <f t="shared" si="69"/>
        <v>2</v>
      </c>
      <c r="AT139" s="1">
        <f t="shared" si="70"/>
        <v>4</v>
      </c>
      <c r="AU139" s="1">
        <f t="shared" si="51"/>
        <v>18830</v>
      </c>
      <c r="AV139" s="9">
        <f t="shared" si="52"/>
        <v>0.37659999999999999</v>
      </c>
      <c r="AW139" s="9">
        <f t="shared" si="53"/>
        <v>4.8399999999999997E-3</v>
      </c>
      <c r="AX139" s="9">
        <f t="shared" si="54"/>
        <v>0.32923999999999998</v>
      </c>
      <c r="AY139" s="9">
        <f t="shared" si="55"/>
        <v>4.2520000000000002E-2</v>
      </c>
      <c r="AZ139" s="9">
        <f t="shared" si="56"/>
        <v>8.0000000000000007E-5</v>
      </c>
      <c r="BA139" s="1">
        <f t="shared" si="75"/>
        <v>442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5"/>
        <v>127</v>
      </c>
      <c r="B140" s="1">
        <f t="shared" si="40"/>
        <v>18832</v>
      </c>
      <c r="C140" s="1">
        <v>127</v>
      </c>
      <c r="D140" s="1">
        <v>31165</v>
      </c>
      <c r="E140" s="1">
        <v>218</v>
      </c>
      <c r="F140" s="1">
        <v>0</v>
      </c>
      <c r="G140" s="1">
        <v>16486</v>
      </c>
      <c r="H140" s="1">
        <v>0</v>
      </c>
      <c r="I140" s="1">
        <v>2128</v>
      </c>
      <c r="J140" s="4">
        <v>53.09</v>
      </c>
      <c r="K140" s="4">
        <v>1.48</v>
      </c>
      <c r="L140" s="4">
        <v>25.8</v>
      </c>
      <c r="M140" s="80">
        <v>1.01</v>
      </c>
      <c r="N140" s="1">
        <v>10284</v>
      </c>
      <c r="O140" s="1">
        <v>8539</v>
      </c>
      <c r="P140" s="1">
        <v>4103</v>
      </c>
      <c r="Q140" s="1">
        <v>4326</v>
      </c>
      <c r="R140" s="1">
        <v>110</v>
      </c>
      <c r="S140" s="1">
        <v>0</v>
      </c>
      <c r="T140" s="1">
        <v>188</v>
      </c>
      <c r="U140" s="1">
        <v>19</v>
      </c>
      <c r="V140" s="1">
        <v>228</v>
      </c>
      <c r="W140" s="1">
        <v>16476</v>
      </c>
      <c r="X140" s="1">
        <v>2128</v>
      </c>
      <c r="Y140" s="77">
        <v>1</v>
      </c>
      <c r="AA140" s="1">
        <f t="shared" si="41"/>
        <v>446</v>
      </c>
      <c r="AB140" s="1">
        <f t="shared" si="42"/>
        <v>32962</v>
      </c>
      <c r="AC140" s="1">
        <f t="shared" si="43"/>
        <v>4256</v>
      </c>
      <c r="AD140" s="1">
        <f t="shared" si="66"/>
        <v>-14</v>
      </c>
      <c r="AE140" s="1">
        <f t="shared" si="67"/>
        <v>14</v>
      </c>
      <c r="AF140" s="1">
        <f t="shared" si="67"/>
        <v>0</v>
      </c>
      <c r="AG140" s="1">
        <f t="shared" si="67"/>
        <v>2</v>
      </c>
      <c r="AH140" s="1">
        <f t="shared" si="74"/>
        <v>2</v>
      </c>
      <c r="AI140" s="9">
        <f t="shared" si="44"/>
        <v>0.11299915038232795</v>
      </c>
      <c r="AJ140" s="9">
        <f t="shared" si="45"/>
        <v>0.37663999999999997</v>
      </c>
      <c r="AK140" s="9">
        <f t="shared" si="46"/>
        <v>4.3600000000000002E-3</v>
      </c>
      <c r="AL140" s="9">
        <f t="shared" si="47"/>
        <v>0.32972000000000001</v>
      </c>
      <c r="AM140" s="9">
        <f t="shared" si="48"/>
        <v>4.2560000000000001E-2</v>
      </c>
      <c r="AN140" s="9">
        <f t="shared" si="49"/>
        <v>3.7599999999999999E-3</v>
      </c>
      <c r="AO140" s="9">
        <f t="shared" si="50"/>
        <v>4.0000000000000003E-5</v>
      </c>
      <c r="AP140" s="1">
        <f t="shared" si="68"/>
        <v>-14</v>
      </c>
      <c r="AQ140" s="1">
        <f t="shared" si="68"/>
        <v>14</v>
      </c>
      <c r="AS140" s="1">
        <f t="shared" si="69"/>
        <v>2</v>
      </c>
      <c r="AT140" s="1">
        <f t="shared" si="70"/>
        <v>2</v>
      </c>
      <c r="AU140" s="1">
        <f t="shared" si="51"/>
        <v>18832</v>
      </c>
      <c r="AV140" s="9">
        <f t="shared" si="52"/>
        <v>0.37663999999999997</v>
      </c>
      <c r="AW140" s="9">
        <f t="shared" si="53"/>
        <v>4.5599999999999998E-3</v>
      </c>
      <c r="AX140" s="9">
        <f t="shared" si="54"/>
        <v>0.32951999999999998</v>
      </c>
      <c r="AY140" s="9">
        <f t="shared" si="55"/>
        <v>4.2560000000000001E-2</v>
      </c>
      <c r="AZ140" s="9">
        <f t="shared" si="56"/>
        <v>4.0000000000000003E-5</v>
      </c>
      <c r="BA140" s="1">
        <f t="shared" si="75"/>
        <v>4426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5"/>
        <v>128</v>
      </c>
      <c r="B141" s="1">
        <f t="shared" si="40"/>
        <v>18837</v>
      </c>
      <c r="C141" s="1">
        <v>128</v>
      </c>
      <c r="D141" s="1">
        <v>31161</v>
      </c>
      <c r="E141" s="1">
        <v>207</v>
      </c>
      <c r="F141" s="1">
        <v>0</v>
      </c>
      <c r="G141" s="1">
        <v>16500</v>
      </c>
      <c r="H141" s="1">
        <v>0</v>
      </c>
      <c r="I141" s="1">
        <v>2130</v>
      </c>
      <c r="J141" s="4">
        <v>53.11</v>
      </c>
      <c r="K141" s="4">
        <v>1.48</v>
      </c>
      <c r="L141" s="4">
        <v>25.8</v>
      </c>
      <c r="M141" s="80">
        <v>1.01</v>
      </c>
      <c r="N141" s="1">
        <v>10287</v>
      </c>
      <c r="O141" s="1">
        <v>8541</v>
      </c>
      <c r="P141" s="1">
        <v>4102</v>
      </c>
      <c r="Q141" s="1">
        <v>4328</v>
      </c>
      <c r="R141" s="1">
        <v>110</v>
      </c>
      <c r="S141" s="1">
        <v>0</v>
      </c>
      <c r="T141" s="1">
        <v>177</v>
      </c>
      <c r="U141" s="1">
        <v>17</v>
      </c>
      <c r="V141" s="1">
        <v>217</v>
      </c>
      <c r="W141" s="1">
        <v>16490</v>
      </c>
      <c r="X141" s="1">
        <v>2130</v>
      </c>
      <c r="Y141" s="77">
        <v>1</v>
      </c>
      <c r="AA141" s="1">
        <f t="shared" si="41"/>
        <v>424</v>
      </c>
      <c r="AB141" s="1">
        <f t="shared" si="42"/>
        <v>32990</v>
      </c>
      <c r="AC141" s="1">
        <f t="shared" si="43"/>
        <v>4260</v>
      </c>
      <c r="AD141" s="1">
        <f t="shared" si="66"/>
        <v>-11</v>
      </c>
      <c r="AE141" s="1">
        <f t="shared" si="67"/>
        <v>14</v>
      </c>
      <c r="AF141" s="1">
        <f t="shared" si="67"/>
        <v>0</v>
      </c>
      <c r="AG141" s="1">
        <f t="shared" si="67"/>
        <v>2</v>
      </c>
      <c r="AH141" s="1">
        <f t="shared" si="74"/>
        <v>5</v>
      </c>
      <c r="AI141" s="9">
        <f t="shared" si="44"/>
        <v>0.11307533046663482</v>
      </c>
      <c r="AJ141" s="9">
        <f t="shared" si="45"/>
        <v>0.37674000000000002</v>
      </c>
      <c r="AK141" s="9">
        <f t="shared" si="46"/>
        <v>4.1399999999999996E-3</v>
      </c>
      <c r="AL141" s="9">
        <f t="shared" si="47"/>
        <v>0.33</v>
      </c>
      <c r="AM141" s="9">
        <f t="shared" si="48"/>
        <v>4.2599999999999999E-2</v>
      </c>
      <c r="AN141" s="9">
        <f t="shared" si="49"/>
        <v>3.5400000000000002E-3</v>
      </c>
      <c r="AO141" s="9">
        <f t="shared" si="50"/>
        <v>1E-4</v>
      </c>
      <c r="AP141" s="1">
        <f t="shared" si="68"/>
        <v>-11</v>
      </c>
      <c r="AQ141" s="1">
        <f t="shared" si="68"/>
        <v>14</v>
      </c>
      <c r="AS141" s="1">
        <f t="shared" si="69"/>
        <v>2</v>
      </c>
      <c r="AT141" s="1">
        <f t="shared" si="70"/>
        <v>5</v>
      </c>
      <c r="AU141" s="1">
        <f t="shared" si="51"/>
        <v>18837</v>
      </c>
      <c r="AV141" s="9">
        <f t="shared" si="52"/>
        <v>0.37674000000000002</v>
      </c>
      <c r="AW141" s="9">
        <f t="shared" si="53"/>
        <v>4.3400000000000001E-3</v>
      </c>
      <c r="AX141" s="9">
        <f t="shared" si="54"/>
        <v>0.32979999999999998</v>
      </c>
      <c r="AY141" s="9">
        <f t="shared" si="55"/>
        <v>4.2599999999999999E-2</v>
      </c>
      <c r="AZ141" s="9">
        <f t="shared" si="56"/>
        <v>1E-4</v>
      </c>
      <c r="BA141" s="1">
        <f t="shared" si="75"/>
        <v>4427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5"/>
        <v>129</v>
      </c>
      <c r="B142" s="1">
        <f t="shared" ref="B142:B205" si="78">IF(C142="",NA(),E142+G142+H142+I142)</f>
        <v>18840</v>
      </c>
      <c r="C142" s="1">
        <v>129</v>
      </c>
      <c r="D142" s="1">
        <v>31158</v>
      </c>
      <c r="E142" s="1">
        <v>196</v>
      </c>
      <c r="F142" s="1">
        <v>0</v>
      </c>
      <c r="G142" s="1">
        <v>16513</v>
      </c>
      <c r="H142" s="1">
        <v>0</v>
      </c>
      <c r="I142" s="1">
        <v>2131</v>
      </c>
      <c r="J142" s="4">
        <v>53.14</v>
      </c>
      <c r="K142" s="4">
        <v>1.48</v>
      </c>
      <c r="L142" s="4">
        <v>25.8</v>
      </c>
      <c r="M142" s="80">
        <v>1.01</v>
      </c>
      <c r="N142" s="1">
        <v>10288</v>
      </c>
      <c r="O142" s="1">
        <v>8542</v>
      </c>
      <c r="P142" s="1">
        <v>4101</v>
      </c>
      <c r="Q142" s="1">
        <v>4331</v>
      </c>
      <c r="R142" s="1">
        <v>110</v>
      </c>
      <c r="S142" s="1">
        <v>0</v>
      </c>
      <c r="T142" s="1">
        <v>168</v>
      </c>
      <c r="U142" s="1">
        <v>16</v>
      </c>
      <c r="V142" s="1">
        <v>206</v>
      </c>
      <c r="W142" s="1">
        <v>16503</v>
      </c>
      <c r="X142" s="1">
        <v>2131</v>
      </c>
      <c r="Y142" s="77">
        <v>1</v>
      </c>
      <c r="AA142" s="1">
        <f t="shared" ref="AA142:AA205" si="79">+E142+V142</f>
        <v>402</v>
      </c>
      <c r="AB142" s="1">
        <f t="shared" ref="AB142:AB205" si="80">+G142+W142</f>
        <v>33016</v>
      </c>
      <c r="AC142" s="1">
        <f t="shared" ref="AC142:AC205" si="81">+I142+X142</f>
        <v>4262</v>
      </c>
      <c r="AD142" s="1">
        <f t="shared" si="66"/>
        <v>-11</v>
      </c>
      <c r="AE142" s="1">
        <f t="shared" si="67"/>
        <v>13</v>
      </c>
      <c r="AF142" s="1">
        <f t="shared" si="67"/>
        <v>0</v>
      </c>
      <c r="AG142" s="1">
        <f t="shared" si="67"/>
        <v>1</v>
      </c>
      <c r="AH142" s="1">
        <f t="shared" si="74"/>
        <v>3</v>
      </c>
      <c r="AI142" s="9">
        <f t="shared" ref="AI142:AI205" si="82">IF(OR(ISNA(B142),B142=0),NA(),I142/B142)</f>
        <v>0.1131104033970276</v>
      </c>
      <c r="AJ142" s="9">
        <f t="shared" ref="AJ142:AJ205" si="83">IF(OR(ISNA(B142),B142=0),NA(),B142/$AJ$11)</f>
        <v>0.37680000000000002</v>
      </c>
      <c r="AK142" s="9">
        <f t="shared" ref="AK142:AK205" si="84">IF(OR(ISNA(B142),B142=0),NA(),E142/$AJ$11)</f>
        <v>3.9199999999999999E-3</v>
      </c>
      <c r="AL142" s="9">
        <f t="shared" ref="AL142:AL205" si="85">IF(OR(ISNA(B142),B142=0),NA(),G142/$AJ$11)</f>
        <v>0.33026</v>
      </c>
      <c r="AM142" s="9">
        <f t="shared" ref="AM142:AM205" si="86">IF(OR(ISNA(B142),B142=0),NA(),I142/$AJ$11)</f>
        <v>4.2619999999999998E-2</v>
      </c>
      <c r="AN142" s="9">
        <f t="shared" ref="AN142:AN205" si="87">IF(OR(ISNA(B142),B142=0),NA(),T142/$AJ$11)</f>
        <v>3.3600000000000001E-3</v>
      </c>
      <c r="AO142" s="9">
        <f t="shared" ref="AO142:AO205" si="88">+IF(OR(ISNA(B142),B142=0),NA(),AH142/$AJ$11)</f>
        <v>6.0000000000000002E-5</v>
      </c>
      <c r="AP142" s="1">
        <f t="shared" si="68"/>
        <v>-11</v>
      </c>
      <c r="AQ142" s="1">
        <f t="shared" si="68"/>
        <v>13</v>
      </c>
      <c r="AS142" s="1">
        <f t="shared" si="69"/>
        <v>1</v>
      </c>
      <c r="AT142" s="1">
        <f t="shared" si="70"/>
        <v>3</v>
      </c>
      <c r="AU142" s="1">
        <f t="shared" ref="AU142:AU205" si="89">IF(C142="",NA(),V142+W142+X142)</f>
        <v>18840</v>
      </c>
      <c r="AV142" s="9">
        <f t="shared" ref="AV142:AV205" si="90">IF(OR(ISNA(B142),B142=0),NA(),AU142/$AJ$11)</f>
        <v>0.37680000000000002</v>
      </c>
      <c r="AW142" s="9">
        <f t="shared" ref="AW142:AW205" si="91">IF(OR(ISNA(B142),B142=0),NA(),V142/$AJ$11)</f>
        <v>4.1200000000000004E-3</v>
      </c>
      <c r="AX142" s="9">
        <f t="shared" ref="AX142:AX205" si="92">IF(OR(ISNA(B142),B142=0),NA(),W142/$AJ$11)</f>
        <v>0.33006000000000002</v>
      </c>
      <c r="AY142" s="9">
        <f t="shared" ref="AY142:AY205" si="93">IF(OR(ISNA(B142),B142=0),NA(),X142/$AJ$11)</f>
        <v>4.2619999999999998E-2</v>
      </c>
      <c r="AZ142" s="9">
        <f t="shared" ref="AZ142:AZ205" si="94">IF(OR(ISNA(B142),B142=0),NA(),AT142/$AJ$11)</f>
        <v>6.0000000000000002E-5</v>
      </c>
      <c r="BA142" s="1">
        <f t="shared" si="75"/>
        <v>443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5">+C143</f>
        <v>130</v>
      </c>
      <c r="B143" s="1">
        <f t="shared" si="78"/>
        <v>18843</v>
      </c>
      <c r="C143" s="1">
        <v>130</v>
      </c>
      <c r="D143" s="1">
        <v>31155</v>
      </c>
      <c r="E143" s="1">
        <v>186</v>
      </c>
      <c r="F143" s="1">
        <v>0</v>
      </c>
      <c r="G143" s="1">
        <v>16525</v>
      </c>
      <c r="H143" s="1">
        <v>0</v>
      </c>
      <c r="I143" s="1">
        <v>2132</v>
      </c>
      <c r="J143" s="4">
        <v>53.16</v>
      </c>
      <c r="K143" s="4">
        <v>1.48</v>
      </c>
      <c r="L143" s="4">
        <v>25.8</v>
      </c>
      <c r="M143" s="80">
        <v>1.01</v>
      </c>
      <c r="N143" s="1">
        <v>10290</v>
      </c>
      <c r="O143" s="1">
        <v>8544</v>
      </c>
      <c r="P143" s="1">
        <v>4100</v>
      </c>
      <c r="Q143" s="1">
        <v>4333</v>
      </c>
      <c r="R143" s="1">
        <v>110</v>
      </c>
      <c r="S143" s="1">
        <v>0</v>
      </c>
      <c r="T143" s="1">
        <v>159</v>
      </c>
      <c r="U143" s="1">
        <v>15</v>
      </c>
      <c r="V143" s="1">
        <v>196</v>
      </c>
      <c r="W143" s="1">
        <v>16515</v>
      </c>
      <c r="X143" s="1">
        <v>2132</v>
      </c>
      <c r="Y143" s="77">
        <v>1</v>
      </c>
      <c r="AA143" s="1">
        <f t="shared" si="79"/>
        <v>382</v>
      </c>
      <c r="AB143" s="1">
        <f t="shared" si="80"/>
        <v>33040</v>
      </c>
      <c r="AC143" s="1">
        <f t="shared" si="81"/>
        <v>4264</v>
      </c>
      <c r="AD143" s="1">
        <f t="shared" ref="AD143:AD206" si="96">IF($C143="","",E143-E142)</f>
        <v>-10</v>
      </c>
      <c r="AE143" s="1">
        <f t="shared" ref="AE143:AG193" si="97">IF($C143="","",G143-G142)</f>
        <v>12</v>
      </c>
      <c r="AF143" s="1">
        <f t="shared" si="97"/>
        <v>0</v>
      </c>
      <c r="AG143" s="1">
        <f t="shared" si="97"/>
        <v>1</v>
      </c>
      <c r="AH143" s="1">
        <f t="shared" si="74"/>
        <v>3</v>
      </c>
      <c r="AI143" s="9">
        <f t="shared" si="82"/>
        <v>0.11314546515947567</v>
      </c>
      <c r="AJ143" s="9">
        <f t="shared" si="83"/>
        <v>0.37685999999999997</v>
      </c>
      <c r="AK143" s="9">
        <f t="shared" si="84"/>
        <v>3.7200000000000002E-3</v>
      </c>
      <c r="AL143" s="9">
        <f t="shared" si="85"/>
        <v>0.33050000000000002</v>
      </c>
      <c r="AM143" s="9">
        <f t="shared" si="86"/>
        <v>4.2639999999999997E-2</v>
      </c>
      <c r="AN143" s="9">
        <f t="shared" si="87"/>
        <v>3.1800000000000001E-3</v>
      </c>
      <c r="AO143" s="9">
        <f t="shared" si="88"/>
        <v>6.0000000000000002E-5</v>
      </c>
      <c r="AP143" s="1">
        <f t="shared" ref="AP143:AQ193" si="98">IF($C143="","",V143-V142)</f>
        <v>-10</v>
      </c>
      <c r="AQ143" s="1">
        <f t="shared" si="98"/>
        <v>12</v>
      </c>
      <c r="AS143" s="1">
        <f t="shared" ref="AS143:AS206" si="99">IF($C143="","",X143-X142)</f>
        <v>1</v>
      </c>
      <c r="AT143" s="1">
        <f t="shared" ref="AT143:AT206" si="100">IF(OR($C143="",ISNA($C143)),NA(),AP143+AQ143+AR143+AS143)</f>
        <v>3</v>
      </c>
      <c r="AU143" s="1">
        <f t="shared" si="89"/>
        <v>18843</v>
      </c>
      <c r="AV143" s="9">
        <f t="shared" si="90"/>
        <v>0.37685999999999997</v>
      </c>
      <c r="AW143" s="9">
        <f t="shared" si="91"/>
        <v>3.9199999999999999E-3</v>
      </c>
      <c r="AX143" s="9">
        <f t="shared" si="92"/>
        <v>0.33029999999999998</v>
      </c>
      <c r="AY143" s="9">
        <f t="shared" si="93"/>
        <v>4.2639999999999997E-2</v>
      </c>
      <c r="AZ143" s="9">
        <f t="shared" si="94"/>
        <v>6.0000000000000002E-5</v>
      </c>
      <c r="BA143" s="1">
        <f t="shared" si="75"/>
        <v>443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5"/>
        <v>131</v>
      </c>
      <c r="B144" s="1">
        <f t="shared" si="78"/>
        <v>18848</v>
      </c>
      <c r="C144" s="1">
        <v>131</v>
      </c>
      <c r="D144" s="1">
        <v>31151</v>
      </c>
      <c r="E144" s="1">
        <v>177</v>
      </c>
      <c r="F144" s="1">
        <v>0</v>
      </c>
      <c r="G144" s="1">
        <v>16537</v>
      </c>
      <c r="H144" s="1">
        <v>0</v>
      </c>
      <c r="I144" s="1">
        <v>2134</v>
      </c>
      <c r="J144" s="4">
        <v>53.19</v>
      </c>
      <c r="K144" s="4">
        <v>1.48</v>
      </c>
      <c r="L144" s="4">
        <v>25.8</v>
      </c>
      <c r="M144" s="80">
        <v>1</v>
      </c>
      <c r="N144" s="1">
        <v>10292</v>
      </c>
      <c r="O144" s="1">
        <v>8546</v>
      </c>
      <c r="P144" s="1">
        <v>4100</v>
      </c>
      <c r="Q144" s="1">
        <v>4335</v>
      </c>
      <c r="R144" s="1">
        <v>110</v>
      </c>
      <c r="S144" s="1">
        <v>0</v>
      </c>
      <c r="T144" s="1">
        <v>150</v>
      </c>
      <c r="U144" s="1">
        <v>14</v>
      </c>
      <c r="V144" s="1">
        <v>187</v>
      </c>
      <c r="W144" s="1">
        <v>16527</v>
      </c>
      <c r="X144" s="1">
        <v>2134</v>
      </c>
      <c r="Y144" s="77">
        <v>1</v>
      </c>
      <c r="AA144" s="1">
        <f t="shared" si="79"/>
        <v>364</v>
      </c>
      <c r="AB144" s="1">
        <f t="shared" si="80"/>
        <v>33064</v>
      </c>
      <c r="AC144" s="1">
        <f t="shared" si="81"/>
        <v>4268</v>
      </c>
      <c r="AD144" s="1">
        <f t="shared" si="96"/>
        <v>-9</v>
      </c>
      <c r="AE144" s="1">
        <f t="shared" si="97"/>
        <v>12</v>
      </c>
      <c r="AF144" s="1">
        <f t="shared" si="97"/>
        <v>0</v>
      </c>
      <c r="AG144" s="1">
        <f t="shared" si="97"/>
        <v>2</v>
      </c>
      <c r="AH144" s="1">
        <f t="shared" ref="AH144:AH207" si="101">IF(OR($C144="",ISNA($C144)),NA(),AD144+AE144+AF144+AG144)</f>
        <v>5</v>
      </c>
      <c r="AI144" s="9">
        <f t="shared" si="82"/>
        <v>0.11322156196943974</v>
      </c>
      <c r="AJ144" s="9">
        <f t="shared" si="83"/>
        <v>0.37696000000000002</v>
      </c>
      <c r="AK144" s="9">
        <f t="shared" si="84"/>
        <v>3.5400000000000002E-3</v>
      </c>
      <c r="AL144" s="9">
        <f t="shared" si="85"/>
        <v>0.33073999999999998</v>
      </c>
      <c r="AM144" s="9">
        <f t="shared" si="86"/>
        <v>4.2680000000000003E-2</v>
      </c>
      <c r="AN144" s="9">
        <f t="shared" si="87"/>
        <v>3.0000000000000001E-3</v>
      </c>
      <c r="AO144" s="9">
        <f t="shared" si="88"/>
        <v>1E-4</v>
      </c>
      <c r="AP144" s="1">
        <f t="shared" si="98"/>
        <v>-9</v>
      </c>
      <c r="AQ144" s="1">
        <f t="shared" si="98"/>
        <v>12</v>
      </c>
      <c r="AS144" s="1">
        <f t="shared" si="99"/>
        <v>2</v>
      </c>
      <c r="AT144" s="1">
        <f t="shared" si="100"/>
        <v>5</v>
      </c>
      <c r="AU144" s="1">
        <f t="shared" si="89"/>
        <v>18848</v>
      </c>
      <c r="AV144" s="9">
        <f t="shared" si="90"/>
        <v>0.37696000000000002</v>
      </c>
      <c r="AW144" s="9">
        <f t="shared" si="91"/>
        <v>3.7399999999999998E-3</v>
      </c>
      <c r="AX144" s="9">
        <f t="shared" si="92"/>
        <v>0.33054</v>
      </c>
      <c r="AY144" s="9">
        <f t="shared" si="93"/>
        <v>4.2680000000000003E-2</v>
      </c>
      <c r="AZ144" s="9">
        <f t="shared" si="94"/>
        <v>1E-4</v>
      </c>
      <c r="BA144" s="1">
        <f t="shared" ref="BA144:BA207" si="102">+T144-T143+Q144+R144</f>
        <v>4436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5"/>
        <v>132</v>
      </c>
      <c r="B145" s="1">
        <f t="shared" si="78"/>
        <v>18851</v>
      </c>
      <c r="C145" s="1">
        <v>132</v>
      </c>
      <c r="D145" s="1">
        <v>31147</v>
      </c>
      <c r="E145" s="1">
        <v>168</v>
      </c>
      <c r="F145" s="1">
        <v>0</v>
      </c>
      <c r="G145" s="1">
        <v>16547</v>
      </c>
      <c r="H145" s="1">
        <v>0</v>
      </c>
      <c r="I145" s="1">
        <v>2136</v>
      </c>
      <c r="J145" s="4">
        <v>53.21</v>
      </c>
      <c r="K145" s="4">
        <v>1.48</v>
      </c>
      <c r="L145" s="4">
        <v>25.8</v>
      </c>
      <c r="M145" s="80">
        <v>1</v>
      </c>
      <c r="N145" s="1">
        <v>10294</v>
      </c>
      <c r="O145" s="1">
        <v>8547</v>
      </c>
      <c r="P145" s="1">
        <v>4099</v>
      </c>
      <c r="Q145" s="1">
        <v>4338</v>
      </c>
      <c r="R145" s="1">
        <v>110</v>
      </c>
      <c r="S145" s="1">
        <v>0</v>
      </c>
      <c r="T145" s="1">
        <v>142</v>
      </c>
      <c r="U145" s="1">
        <v>13</v>
      </c>
      <c r="V145" s="1">
        <v>178</v>
      </c>
      <c r="W145" s="1">
        <v>16537</v>
      </c>
      <c r="X145" s="1">
        <v>2136</v>
      </c>
      <c r="Y145" s="77">
        <v>1</v>
      </c>
      <c r="AA145" s="1">
        <f t="shared" si="79"/>
        <v>346</v>
      </c>
      <c r="AB145" s="1">
        <f t="shared" si="80"/>
        <v>33084</v>
      </c>
      <c r="AC145" s="1">
        <f t="shared" si="81"/>
        <v>4272</v>
      </c>
      <c r="AD145" s="1">
        <f t="shared" si="96"/>
        <v>-9</v>
      </c>
      <c r="AE145" s="1">
        <f t="shared" si="97"/>
        <v>10</v>
      </c>
      <c r="AF145" s="1">
        <f t="shared" si="97"/>
        <v>0</v>
      </c>
      <c r="AG145" s="1">
        <f t="shared" si="97"/>
        <v>2</v>
      </c>
      <c r="AH145" s="1">
        <f t="shared" si="101"/>
        <v>3</v>
      </c>
      <c r="AI145" s="9">
        <f t="shared" si="82"/>
        <v>0.11330963874595512</v>
      </c>
      <c r="AJ145" s="9">
        <f t="shared" si="83"/>
        <v>0.37702000000000002</v>
      </c>
      <c r="AK145" s="9">
        <f t="shared" si="84"/>
        <v>3.3600000000000001E-3</v>
      </c>
      <c r="AL145" s="9">
        <f t="shared" si="85"/>
        <v>0.33094000000000001</v>
      </c>
      <c r="AM145" s="9">
        <f t="shared" si="86"/>
        <v>4.2720000000000001E-2</v>
      </c>
      <c r="AN145" s="9">
        <f t="shared" si="87"/>
        <v>2.8400000000000001E-3</v>
      </c>
      <c r="AO145" s="9">
        <f t="shared" si="88"/>
        <v>6.0000000000000002E-5</v>
      </c>
      <c r="AP145" s="1">
        <f t="shared" si="98"/>
        <v>-9</v>
      </c>
      <c r="AQ145" s="1">
        <f t="shared" si="98"/>
        <v>10</v>
      </c>
      <c r="AS145" s="1">
        <f t="shared" si="99"/>
        <v>2</v>
      </c>
      <c r="AT145" s="1">
        <f t="shared" si="100"/>
        <v>3</v>
      </c>
      <c r="AU145" s="1">
        <f t="shared" si="89"/>
        <v>18851</v>
      </c>
      <c r="AV145" s="9">
        <f t="shared" si="90"/>
        <v>0.37702000000000002</v>
      </c>
      <c r="AW145" s="9">
        <f t="shared" si="91"/>
        <v>3.5599999999999998E-3</v>
      </c>
      <c r="AX145" s="9">
        <f t="shared" si="92"/>
        <v>0.33073999999999998</v>
      </c>
      <c r="AY145" s="9">
        <f t="shared" si="93"/>
        <v>4.2720000000000001E-2</v>
      </c>
      <c r="AZ145" s="9">
        <f t="shared" si="94"/>
        <v>6.0000000000000002E-5</v>
      </c>
      <c r="BA145" s="1">
        <f t="shared" si="102"/>
        <v>4440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5"/>
        <v>133</v>
      </c>
      <c r="B146" s="1">
        <f t="shared" si="78"/>
        <v>18853</v>
      </c>
      <c r="C146" s="1">
        <v>133</v>
      </c>
      <c r="D146" s="1">
        <v>31144</v>
      </c>
      <c r="E146" s="1">
        <v>158</v>
      </c>
      <c r="F146" s="1">
        <v>0</v>
      </c>
      <c r="G146" s="1">
        <v>16558</v>
      </c>
      <c r="H146" s="1">
        <v>0</v>
      </c>
      <c r="I146" s="1">
        <v>2137</v>
      </c>
      <c r="J146" s="4">
        <v>53.23</v>
      </c>
      <c r="K146" s="4">
        <v>1.48</v>
      </c>
      <c r="L146" s="4">
        <v>25.8</v>
      </c>
      <c r="M146" s="80">
        <v>1</v>
      </c>
      <c r="N146" s="1">
        <v>10296</v>
      </c>
      <c r="O146" s="1">
        <v>8548</v>
      </c>
      <c r="P146" s="1">
        <v>4097</v>
      </c>
      <c r="Q146" s="1">
        <v>4340</v>
      </c>
      <c r="R146" s="1">
        <v>110</v>
      </c>
      <c r="S146" s="1">
        <v>0</v>
      </c>
      <c r="T146" s="1">
        <v>134</v>
      </c>
      <c r="U146" s="1">
        <v>12</v>
      </c>
      <c r="V146" s="1">
        <v>168</v>
      </c>
      <c r="W146" s="1">
        <v>16548</v>
      </c>
      <c r="X146" s="1">
        <v>2137</v>
      </c>
      <c r="Y146" s="77">
        <v>1</v>
      </c>
      <c r="AA146" s="1">
        <f t="shared" si="79"/>
        <v>326</v>
      </c>
      <c r="AB146" s="1">
        <f t="shared" si="80"/>
        <v>33106</v>
      </c>
      <c r="AC146" s="1">
        <f t="shared" si="81"/>
        <v>4274</v>
      </c>
      <c r="AD146" s="1">
        <f t="shared" si="96"/>
        <v>-10</v>
      </c>
      <c r="AE146" s="1">
        <f t="shared" si="97"/>
        <v>11</v>
      </c>
      <c r="AF146" s="1">
        <f t="shared" si="97"/>
        <v>0</v>
      </c>
      <c r="AG146" s="1">
        <f t="shared" si="97"/>
        <v>1</v>
      </c>
      <c r="AH146" s="1">
        <f t="shared" si="101"/>
        <v>2</v>
      </c>
      <c r="AI146" s="9">
        <f t="shared" si="82"/>
        <v>0.11335066037235453</v>
      </c>
      <c r="AJ146" s="9">
        <f t="shared" si="83"/>
        <v>0.37706000000000001</v>
      </c>
      <c r="AK146" s="9">
        <f t="shared" si="84"/>
        <v>3.16E-3</v>
      </c>
      <c r="AL146" s="9">
        <f t="shared" si="85"/>
        <v>0.33116000000000001</v>
      </c>
      <c r="AM146" s="9">
        <f t="shared" si="86"/>
        <v>4.274E-2</v>
      </c>
      <c r="AN146" s="9">
        <f t="shared" si="87"/>
        <v>2.6800000000000001E-3</v>
      </c>
      <c r="AO146" s="9">
        <f t="shared" si="88"/>
        <v>4.0000000000000003E-5</v>
      </c>
      <c r="AP146" s="1">
        <f t="shared" si="98"/>
        <v>-10</v>
      </c>
      <c r="AQ146" s="1">
        <f t="shared" si="98"/>
        <v>11</v>
      </c>
      <c r="AS146" s="1">
        <f t="shared" si="99"/>
        <v>1</v>
      </c>
      <c r="AT146" s="1">
        <f t="shared" si="100"/>
        <v>2</v>
      </c>
      <c r="AU146" s="1">
        <f t="shared" si="89"/>
        <v>18853</v>
      </c>
      <c r="AV146" s="9">
        <f t="shared" si="90"/>
        <v>0.37706000000000001</v>
      </c>
      <c r="AW146" s="9">
        <f t="shared" si="91"/>
        <v>3.3600000000000001E-3</v>
      </c>
      <c r="AX146" s="9">
        <f t="shared" si="92"/>
        <v>0.33095999999999998</v>
      </c>
      <c r="AY146" s="9">
        <f t="shared" si="93"/>
        <v>4.274E-2</v>
      </c>
      <c r="AZ146" s="9">
        <f t="shared" si="94"/>
        <v>4.0000000000000003E-5</v>
      </c>
      <c r="BA146" s="1">
        <f t="shared" si="102"/>
        <v>444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5"/>
        <v>134</v>
      </c>
      <c r="B147" s="1">
        <f t="shared" si="78"/>
        <v>18856</v>
      </c>
      <c r="C147" s="1">
        <v>134</v>
      </c>
      <c r="D147" s="1">
        <v>31142</v>
      </c>
      <c r="E147" s="1">
        <v>150</v>
      </c>
      <c r="F147" s="1">
        <v>0</v>
      </c>
      <c r="G147" s="1">
        <v>16568</v>
      </c>
      <c r="H147" s="1">
        <v>0</v>
      </c>
      <c r="I147" s="1">
        <v>2138</v>
      </c>
      <c r="J147" s="4">
        <v>53.26</v>
      </c>
      <c r="K147" s="4">
        <v>1.48</v>
      </c>
      <c r="L147" s="4">
        <v>25.8</v>
      </c>
      <c r="M147" s="80">
        <v>1</v>
      </c>
      <c r="N147" s="1">
        <v>10298</v>
      </c>
      <c r="O147" s="1">
        <v>8549</v>
      </c>
      <c r="P147" s="1">
        <v>4097</v>
      </c>
      <c r="Q147" s="1">
        <v>4342</v>
      </c>
      <c r="R147" s="1">
        <v>110</v>
      </c>
      <c r="S147" s="1">
        <v>0</v>
      </c>
      <c r="T147" s="1">
        <v>127</v>
      </c>
      <c r="U147" s="1">
        <v>11</v>
      </c>
      <c r="V147" s="1">
        <v>160</v>
      </c>
      <c r="W147" s="1">
        <v>16558</v>
      </c>
      <c r="X147" s="1">
        <v>2138</v>
      </c>
      <c r="Y147" s="77">
        <v>1</v>
      </c>
      <c r="AA147" s="1">
        <f t="shared" si="79"/>
        <v>310</v>
      </c>
      <c r="AB147" s="1">
        <f t="shared" si="80"/>
        <v>33126</v>
      </c>
      <c r="AC147" s="1">
        <f t="shared" si="81"/>
        <v>4276</v>
      </c>
      <c r="AD147" s="1">
        <f t="shared" si="96"/>
        <v>-8</v>
      </c>
      <c r="AE147" s="1">
        <f t="shared" si="97"/>
        <v>10</v>
      </c>
      <c r="AF147" s="1">
        <f t="shared" si="97"/>
        <v>0</v>
      </c>
      <c r="AG147" s="1">
        <f t="shared" si="97"/>
        <v>1</v>
      </c>
      <c r="AH147" s="1">
        <f t="shared" si="101"/>
        <v>3</v>
      </c>
      <c r="AI147" s="9">
        <f t="shared" si="82"/>
        <v>0.11338565973695376</v>
      </c>
      <c r="AJ147" s="9">
        <f t="shared" si="83"/>
        <v>0.37712000000000001</v>
      </c>
      <c r="AK147" s="9">
        <f t="shared" si="84"/>
        <v>3.0000000000000001E-3</v>
      </c>
      <c r="AL147" s="9">
        <f t="shared" si="85"/>
        <v>0.33135999999999999</v>
      </c>
      <c r="AM147" s="9">
        <f t="shared" si="86"/>
        <v>4.2759999999999999E-2</v>
      </c>
      <c r="AN147" s="9">
        <f t="shared" si="87"/>
        <v>2.5400000000000002E-3</v>
      </c>
      <c r="AO147" s="9">
        <f t="shared" si="88"/>
        <v>6.0000000000000002E-5</v>
      </c>
      <c r="AP147" s="1">
        <f t="shared" si="98"/>
        <v>-8</v>
      </c>
      <c r="AQ147" s="1">
        <f t="shared" si="98"/>
        <v>10</v>
      </c>
      <c r="AS147" s="1">
        <f t="shared" si="99"/>
        <v>1</v>
      </c>
      <c r="AT147" s="1">
        <f t="shared" si="100"/>
        <v>3</v>
      </c>
      <c r="AU147" s="1">
        <f t="shared" si="89"/>
        <v>18856</v>
      </c>
      <c r="AV147" s="9">
        <f t="shared" si="90"/>
        <v>0.37712000000000001</v>
      </c>
      <c r="AW147" s="9">
        <f t="shared" si="91"/>
        <v>3.2000000000000002E-3</v>
      </c>
      <c r="AX147" s="9">
        <f t="shared" si="92"/>
        <v>0.33116000000000001</v>
      </c>
      <c r="AY147" s="9">
        <f t="shared" si="93"/>
        <v>4.2759999999999999E-2</v>
      </c>
      <c r="AZ147" s="9">
        <f t="shared" si="94"/>
        <v>6.0000000000000002E-5</v>
      </c>
      <c r="BA147" s="1">
        <f t="shared" si="102"/>
        <v>444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5"/>
        <v>135</v>
      </c>
      <c r="B148" s="1">
        <f t="shared" si="78"/>
        <v>18861</v>
      </c>
      <c r="C148" s="1">
        <v>135</v>
      </c>
      <c r="D148" s="1">
        <v>31138</v>
      </c>
      <c r="E148" s="1">
        <v>144</v>
      </c>
      <c r="F148" s="1">
        <v>0</v>
      </c>
      <c r="G148" s="1">
        <v>16577</v>
      </c>
      <c r="H148" s="1">
        <v>0</v>
      </c>
      <c r="I148" s="1">
        <v>2140</v>
      </c>
      <c r="J148" s="4">
        <v>53.28</v>
      </c>
      <c r="K148" s="4">
        <v>1.48</v>
      </c>
      <c r="L148" s="4">
        <v>25.8</v>
      </c>
      <c r="M148" s="80">
        <v>1</v>
      </c>
      <c r="N148" s="1">
        <v>10300</v>
      </c>
      <c r="O148" s="1">
        <v>8551</v>
      </c>
      <c r="P148" s="1">
        <v>4096</v>
      </c>
      <c r="Q148" s="1">
        <v>4344</v>
      </c>
      <c r="R148" s="1">
        <v>110</v>
      </c>
      <c r="S148" s="1">
        <v>0</v>
      </c>
      <c r="T148" s="1">
        <v>121</v>
      </c>
      <c r="U148" s="1">
        <v>11</v>
      </c>
      <c r="V148" s="1">
        <v>154</v>
      </c>
      <c r="W148" s="1">
        <v>16567</v>
      </c>
      <c r="X148" s="1">
        <v>2140</v>
      </c>
      <c r="Y148" s="77">
        <v>1</v>
      </c>
      <c r="AA148" s="1">
        <f t="shared" si="79"/>
        <v>298</v>
      </c>
      <c r="AB148" s="1">
        <f t="shared" si="80"/>
        <v>33144</v>
      </c>
      <c r="AC148" s="1">
        <f t="shared" si="81"/>
        <v>4280</v>
      </c>
      <c r="AD148" s="1">
        <f t="shared" si="96"/>
        <v>-6</v>
      </c>
      <c r="AE148" s="1">
        <f t="shared" si="97"/>
        <v>9</v>
      </c>
      <c r="AF148" s="1">
        <f t="shared" si="97"/>
        <v>0</v>
      </c>
      <c r="AG148" s="1">
        <f t="shared" si="97"/>
        <v>2</v>
      </c>
      <c r="AH148" s="1">
        <f t="shared" si="101"/>
        <v>5</v>
      </c>
      <c r="AI148" s="9">
        <f t="shared" si="82"/>
        <v>0.11346164042203488</v>
      </c>
      <c r="AJ148" s="9">
        <f t="shared" si="83"/>
        <v>0.37722</v>
      </c>
      <c r="AK148" s="9">
        <f t="shared" si="84"/>
        <v>2.8800000000000002E-3</v>
      </c>
      <c r="AL148" s="9">
        <f t="shared" si="85"/>
        <v>0.33154</v>
      </c>
      <c r="AM148" s="9">
        <f t="shared" si="86"/>
        <v>4.2799999999999998E-2</v>
      </c>
      <c r="AN148" s="9">
        <f t="shared" si="87"/>
        <v>2.4199999999999998E-3</v>
      </c>
      <c r="AO148" s="9">
        <f t="shared" si="88"/>
        <v>1E-4</v>
      </c>
      <c r="AP148" s="1">
        <f t="shared" si="98"/>
        <v>-6</v>
      </c>
      <c r="AQ148" s="1">
        <f t="shared" si="98"/>
        <v>9</v>
      </c>
      <c r="AS148" s="1">
        <f t="shared" si="99"/>
        <v>2</v>
      </c>
      <c r="AT148" s="1">
        <f t="shared" si="100"/>
        <v>5</v>
      </c>
      <c r="AU148" s="1">
        <f t="shared" si="89"/>
        <v>18861</v>
      </c>
      <c r="AV148" s="9">
        <f t="shared" si="90"/>
        <v>0.37722</v>
      </c>
      <c r="AW148" s="9">
        <f t="shared" si="91"/>
        <v>3.0799999999999998E-3</v>
      </c>
      <c r="AX148" s="9">
        <f t="shared" si="92"/>
        <v>0.33134000000000002</v>
      </c>
      <c r="AY148" s="9">
        <f t="shared" si="93"/>
        <v>4.2799999999999998E-2</v>
      </c>
      <c r="AZ148" s="9">
        <f t="shared" si="94"/>
        <v>1E-4</v>
      </c>
      <c r="BA148" s="1">
        <f t="shared" si="102"/>
        <v>4448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5"/>
        <v>136</v>
      </c>
      <c r="B149" s="1">
        <f t="shared" si="78"/>
        <v>18863</v>
      </c>
      <c r="C149" s="1">
        <v>136</v>
      </c>
      <c r="D149" s="1">
        <v>31135</v>
      </c>
      <c r="E149" s="1">
        <v>136</v>
      </c>
      <c r="F149" s="1">
        <v>0</v>
      </c>
      <c r="G149" s="1">
        <v>16586</v>
      </c>
      <c r="H149" s="1">
        <v>0</v>
      </c>
      <c r="I149" s="1">
        <v>2141</v>
      </c>
      <c r="J149" s="4">
        <v>53.3</v>
      </c>
      <c r="K149" s="4">
        <v>1.48</v>
      </c>
      <c r="L149" s="4">
        <v>25.8</v>
      </c>
      <c r="M149" s="80">
        <v>1</v>
      </c>
      <c r="N149" s="1">
        <v>10301</v>
      </c>
      <c r="O149" s="1">
        <v>8552</v>
      </c>
      <c r="P149" s="1">
        <v>4095</v>
      </c>
      <c r="Q149" s="1">
        <v>4347</v>
      </c>
      <c r="R149" s="1">
        <v>110</v>
      </c>
      <c r="S149" s="1">
        <v>0</v>
      </c>
      <c r="T149" s="1">
        <v>113</v>
      </c>
      <c r="U149" s="1">
        <v>10</v>
      </c>
      <c r="V149" s="1">
        <v>146</v>
      </c>
      <c r="W149" s="1">
        <v>16576</v>
      </c>
      <c r="X149" s="1">
        <v>2141</v>
      </c>
      <c r="Y149" s="77">
        <v>1</v>
      </c>
      <c r="AA149" s="1">
        <f t="shared" si="79"/>
        <v>282</v>
      </c>
      <c r="AB149" s="1">
        <f t="shared" si="80"/>
        <v>33162</v>
      </c>
      <c r="AC149" s="1">
        <f t="shared" si="81"/>
        <v>4282</v>
      </c>
      <c r="AD149" s="1">
        <f t="shared" si="96"/>
        <v>-8</v>
      </c>
      <c r="AE149" s="1">
        <f t="shared" si="97"/>
        <v>9</v>
      </c>
      <c r="AF149" s="1">
        <f t="shared" si="97"/>
        <v>0</v>
      </c>
      <c r="AG149" s="1">
        <f t="shared" si="97"/>
        <v>1</v>
      </c>
      <c r="AH149" s="1">
        <f t="shared" si="101"/>
        <v>2</v>
      </c>
      <c r="AI149" s="9">
        <f t="shared" si="82"/>
        <v>0.11350262418491226</v>
      </c>
      <c r="AJ149" s="9">
        <f t="shared" si="83"/>
        <v>0.37725999999999998</v>
      </c>
      <c r="AK149" s="9">
        <f t="shared" si="84"/>
        <v>2.7200000000000002E-3</v>
      </c>
      <c r="AL149" s="9">
        <f t="shared" si="85"/>
        <v>0.33172000000000001</v>
      </c>
      <c r="AM149" s="9">
        <f t="shared" si="86"/>
        <v>4.2819999999999997E-2</v>
      </c>
      <c r="AN149" s="9">
        <f t="shared" si="87"/>
        <v>2.2599999999999999E-3</v>
      </c>
      <c r="AO149" s="9">
        <f t="shared" si="88"/>
        <v>4.0000000000000003E-5</v>
      </c>
      <c r="AP149" s="1">
        <f t="shared" si="98"/>
        <v>-8</v>
      </c>
      <c r="AQ149" s="1">
        <f t="shared" si="98"/>
        <v>9</v>
      </c>
      <c r="AS149" s="1">
        <f t="shared" si="99"/>
        <v>1</v>
      </c>
      <c r="AT149" s="1">
        <f t="shared" si="100"/>
        <v>2</v>
      </c>
      <c r="AU149" s="1">
        <f t="shared" si="89"/>
        <v>18863</v>
      </c>
      <c r="AV149" s="9">
        <f t="shared" si="90"/>
        <v>0.37725999999999998</v>
      </c>
      <c r="AW149" s="9">
        <f t="shared" si="91"/>
        <v>2.9199999999999999E-3</v>
      </c>
      <c r="AX149" s="9">
        <f t="shared" si="92"/>
        <v>0.33151999999999998</v>
      </c>
      <c r="AY149" s="9">
        <f t="shared" si="93"/>
        <v>4.2819999999999997E-2</v>
      </c>
      <c r="AZ149" s="9">
        <f t="shared" si="94"/>
        <v>4.0000000000000003E-5</v>
      </c>
      <c r="BA149" s="1">
        <f t="shared" si="102"/>
        <v>4449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5"/>
        <v>137</v>
      </c>
      <c r="B150" s="1">
        <f t="shared" si="78"/>
        <v>18866</v>
      </c>
      <c r="C150" s="1">
        <v>137</v>
      </c>
      <c r="D150" s="1">
        <v>31133</v>
      </c>
      <c r="E150" s="1">
        <v>130</v>
      </c>
      <c r="F150" s="1">
        <v>0</v>
      </c>
      <c r="G150" s="1">
        <v>16594</v>
      </c>
      <c r="H150" s="1">
        <v>0</v>
      </c>
      <c r="I150" s="1">
        <v>2142</v>
      </c>
      <c r="J150" s="4">
        <v>53.33</v>
      </c>
      <c r="K150" s="4">
        <v>1.48</v>
      </c>
      <c r="L150" s="4">
        <v>25.8</v>
      </c>
      <c r="M150" s="80">
        <v>1</v>
      </c>
      <c r="N150" s="1">
        <v>10303</v>
      </c>
      <c r="O150" s="1">
        <v>8553</v>
      </c>
      <c r="P150" s="1">
        <v>4093</v>
      </c>
      <c r="Q150" s="1">
        <v>4349</v>
      </c>
      <c r="R150" s="1">
        <v>110</v>
      </c>
      <c r="S150" s="1">
        <v>0</v>
      </c>
      <c r="T150" s="1">
        <v>108</v>
      </c>
      <c r="U150" s="1">
        <v>10</v>
      </c>
      <c r="V150" s="1">
        <v>140</v>
      </c>
      <c r="W150" s="1">
        <v>16584</v>
      </c>
      <c r="X150" s="1">
        <v>2142</v>
      </c>
      <c r="Y150" s="77">
        <v>1</v>
      </c>
      <c r="AA150" s="1">
        <f t="shared" si="79"/>
        <v>270</v>
      </c>
      <c r="AB150" s="1">
        <f t="shared" si="80"/>
        <v>33178</v>
      </c>
      <c r="AC150" s="1">
        <f t="shared" si="81"/>
        <v>4284</v>
      </c>
      <c r="AD150" s="1">
        <f t="shared" si="96"/>
        <v>-6</v>
      </c>
      <c r="AE150" s="1">
        <f t="shared" si="97"/>
        <v>8</v>
      </c>
      <c r="AF150" s="1">
        <f t="shared" si="97"/>
        <v>0</v>
      </c>
      <c r="AG150" s="1">
        <f t="shared" si="97"/>
        <v>1</v>
      </c>
      <c r="AH150" s="1">
        <f t="shared" si="101"/>
        <v>3</v>
      </c>
      <c r="AI150" s="9">
        <f t="shared" si="82"/>
        <v>0.11353758083324499</v>
      </c>
      <c r="AJ150" s="9">
        <f t="shared" si="83"/>
        <v>0.37731999999999999</v>
      </c>
      <c r="AK150" s="9">
        <f t="shared" si="84"/>
        <v>2.5999999999999999E-3</v>
      </c>
      <c r="AL150" s="9">
        <f t="shared" si="85"/>
        <v>0.33188000000000001</v>
      </c>
      <c r="AM150" s="9">
        <f t="shared" si="86"/>
        <v>4.2840000000000003E-2</v>
      </c>
      <c r="AN150" s="9">
        <f t="shared" si="87"/>
        <v>2.16E-3</v>
      </c>
      <c r="AO150" s="9">
        <f t="shared" si="88"/>
        <v>6.0000000000000002E-5</v>
      </c>
      <c r="AP150" s="1">
        <f t="shared" si="98"/>
        <v>-6</v>
      </c>
      <c r="AQ150" s="1">
        <f t="shared" si="98"/>
        <v>8</v>
      </c>
      <c r="AS150" s="1">
        <f t="shared" si="99"/>
        <v>1</v>
      </c>
      <c r="AT150" s="1">
        <f t="shared" si="100"/>
        <v>3</v>
      </c>
      <c r="AU150" s="1">
        <f t="shared" si="89"/>
        <v>18866</v>
      </c>
      <c r="AV150" s="9">
        <f t="shared" si="90"/>
        <v>0.37731999999999999</v>
      </c>
      <c r="AW150" s="9">
        <f t="shared" si="91"/>
        <v>2.8E-3</v>
      </c>
      <c r="AX150" s="9">
        <f t="shared" si="92"/>
        <v>0.33167999999999997</v>
      </c>
      <c r="AY150" s="9">
        <f t="shared" si="93"/>
        <v>4.2840000000000003E-2</v>
      </c>
      <c r="AZ150" s="9">
        <f t="shared" si="94"/>
        <v>6.0000000000000002E-5</v>
      </c>
      <c r="BA150" s="1">
        <f t="shared" si="102"/>
        <v>445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5"/>
        <v>138</v>
      </c>
      <c r="B151" s="1">
        <f t="shared" si="78"/>
        <v>18869</v>
      </c>
      <c r="C151" s="1">
        <v>138</v>
      </c>
      <c r="D151" s="1">
        <v>31130</v>
      </c>
      <c r="E151" s="1">
        <v>123</v>
      </c>
      <c r="F151" s="1">
        <v>0</v>
      </c>
      <c r="G151" s="1">
        <v>16603</v>
      </c>
      <c r="H151" s="1">
        <v>0</v>
      </c>
      <c r="I151" s="1">
        <v>2143</v>
      </c>
      <c r="J151" s="4">
        <v>53.35</v>
      </c>
      <c r="K151" s="4">
        <v>1.48</v>
      </c>
      <c r="L151" s="4">
        <v>25.8</v>
      </c>
      <c r="M151" s="80">
        <v>1</v>
      </c>
      <c r="N151" s="1">
        <v>10304</v>
      </c>
      <c r="O151" s="1">
        <v>8555</v>
      </c>
      <c r="P151" s="1">
        <v>4092</v>
      </c>
      <c r="Q151" s="1">
        <v>4352</v>
      </c>
      <c r="R151" s="1">
        <v>110</v>
      </c>
      <c r="S151" s="1">
        <v>0</v>
      </c>
      <c r="T151" s="1">
        <v>102</v>
      </c>
      <c r="U151" s="1">
        <v>9</v>
      </c>
      <c r="V151" s="1">
        <v>133</v>
      </c>
      <c r="W151" s="1">
        <v>16593</v>
      </c>
      <c r="X151" s="1">
        <v>2143</v>
      </c>
      <c r="Y151" s="77">
        <v>1</v>
      </c>
      <c r="AA151" s="1">
        <f t="shared" si="79"/>
        <v>256</v>
      </c>
      <c r="AB151" s="1">
        <f t="shared" si="80"/>
        <v>33196</v>
      </c>
      <c r="AC151" s="1">
        <f t="shared" si="81"/>
        <v>4286</v>
      </c>
      <c r="AD151" s="1">
        <f t="shared" si="96"/>
        <v>-7</v>
      </c>
      <c r="AE151" s="1">
        <f t="shared" si="97"/>
        <v>9</v>
      </c>
      <c r="AF151" s="1">
        <f t="shared" si="97"/>
        <v>0</v>
      </c>
      <c r="AG151" s="1">
        <f t="shared" si="97"/>
        <v>1</v>
      </c>
      <c r="AH151" s="1">
        <f t="shared" si="101"/>
        <v>3</v>
      </c>
      <c r="AI151" s="9">
        <f t="shared" si="82"/>
        <v>0.11357252636599714</v>
      </c>
      <c r="AJ151" s="9">
        <f t="shared" si="83"/>
        <v>0.37737999999999999</v>
      </c>
      <c r="AK151" s="9">
        <f t="shared" si="84"/>
        <v>2.4599999999999999E-3</v>
      </c>
      <c r="AL151" s="9">
        <f t="shared" si="85"/>
        <v>0.33206000000000002</v>
      </c>
      <c r="AM151" s="9">
        <f t="shared" si="86"/>
        <v>4.2860000000000002E-2</v>
      </c>
      <c r="AN151" s="9">
        <f t="shared" si="87"/>
        <v>2.0400000000000001E-3</v>
      </c>
      <c r="AO151" s="9">
        <f t="shared" si="88"/>
        <v>6.0000000000000002E-5</v>
      </c>
      <c r="AP151" s="1">
        <f t="shared" si="98"/>
        <v>-7</v>
      </c>
      <c r="AQ151" s="1">
        <f t="shared" si="98"/>
        <v>9</v>
      </c>
      <c r="AS151" s="1">
        <f t="shared" si="99"/>
        <v>1</v>
      </c>
      <c r="AT151" s="1">
        <f t="shared" si="100"/>
        <v>3</v>
      </c>
      <c r="AU151" s="1">
        <f t="shared" si="89"/>
        <v>18869</v>
      </c>
      <c r="AV151" s="9">
        <f t="shared" si="90"/>
        <v>0.37737999999999999</v>
      </c>
      <c r="AW151" s="9">
        <f t="shared" si="91"/>
        <v>2.66E-3</v>
      </c>
      <c r="AX151" s="9">
        <f t="shared" si="92"/>
        <v>0.33185999999999999</v>
      </c>
      <c r="AY151" s="9">
        <f t="shared" si="93"/>
        <v>4.2860000000000002E-2</v>
      </c>
      <c r="AZ151" s="9">
        <f t="shared" si="94"/>
        <v>6.0000000000000002E-5</v>
      </c>
      <c r="BA151" s="1">
        <f t="shared" si="102"/>
        <v>4456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5"/>
        <v>139</v>
      </c>
      <c r="B152" s="1">
        <f t="shared" si="78"/>
        <v>18871</v>
      </c>
      <c r="C152" s="1">
        <v>139</v>
      </c>
      <c r="D152" s="1">
        <v>31127</v>
      </c>
      <c r="E152" s="1">
        <v>118</v>
      </c>
      <c r="F152" s="1">
        <v>0</v>
      </c>
      <c r="G152" s="1">
        <v>16610</v>
      </c>
      <c r="H152" s="1">
        <v>0</v>
      </c>
      <c r="I152" s="1">
        <v>2143</v>
      </c>
      <c r="J152" s="4">
        <v>53.37</v>
      </c>
      <c r="K152" s="4">
        <v>1.48</v>
      </c>
      <c r="L152" s="4">
        <v>25.8</v>
      </c>
      <c r="M152" s="80">
        <v>1</v>
      </c>
      <c r="N152" s="1">
        <v>10306</v>
      </c>
      <c r="O152" s="1">
        <v>8556</v>
      </c>
      <c r="P152" s="1">
        <v>4092</v>
      </c>
      <c r="Q152" s="1">
        <v>4354</v>
      </c>
      <c r="R152" s="1">
        <v>110</v>
      </c>
      <c r="S152" s="1">
        <v>0</v>
      </c>
      <c r="T152" s="1">
        <v>97</v>
      </c>
      <c r="U152" s="1">
        <v>9</v>
      </c>
      <c r="V152" s="1">
        <v>128</v>
      </c>
      <c r="W152" s="1">
        <v>16600</v>
      </c>
      <c r="X152" s="1">
        <v>2143</v>
      </c>
      <c r="Y152" s="77">
        <v>1</v>
      </c>
      <c r="AA152" s="1">
        <f t="shared" si="79"/>
        <v>246</v>
      </c>
      <c r="AB152" s="1">
        <f t="shared" si="80"/>
        <v>33210</v>
      </c>
      <c r="AC152" s="1">
        <f t="shared" si="81"/>
        <v>4286</v>
      </c>
      <c r="AD152" s="1">
        <f t="shared" si="96"/>
        <v>-5</v>
      </c>
      <c r="AE152" s="1">
        <f t="shared" si="97"/>
        <v>7</v>
      </c>
      <c r="AF152" s="1">
        <f t="shared" si="97"/>
        <v>0</v>
      </c>
      <c r="AG152" s="1">
        <f t="shared" si="97"/>
        <v>0</v>
      </c>
      <c r="AH152" s="1">
        <f t="shared" si="101"/>
        <v>2</v>
      </c>
      <c r="AI152" s="9">
        <f t="shared" si="82"/>
        <v>0.11356048964018865</v>
      </c>
      <c r="AJ152" s="9">
        <f t="shared" si="83"/>
        <v>0.37741999999999998</v>
      </c>
      <c r="AK152" s="9">
        <f t="shared" si="84"/>
        <v>2.3600000000000001E-3</v>
      </c>
      <c r="AL152" s="9">
        <f t="shared" si="85"/>
        <v>0.3322</v>
      </c>
      <c r="AM152" s="9">
        <f t="shared" si="86"/>
        <v>4.2860000000000002E-2</v>
      </c>
      <c r="AN152" s="9">
        <f t="shared" si="87"/>
        <v>1.9400000000000001E-3</v>
      </c>
      <c r="AO152" s="9">
        <f t="shared" si="88"/>
        <v>4.0000000000000003E-5</v>
      </c>
      <c r="AP152" s="1">
        <f t="shared" si="98"/>
        <v>-5</v>
      </c>
      <c r="AQ152" s="1">
        <f t="shared" si="98"/>
        <v>7</v>
      </c>
      <c r="AS152" s="1">
        <f t="shared" si="99"/>
        <v>0</v>
      </c>
      <c r="AT152" s="1">
        <f t="shared" si="100"/>
        <v>2</v>
      </c>
      <c r="AU152" s="1">
        <f t="shared" si="89"/>
        <v>18871</v>
      </c>
      <c r="AV152" s="9">
        <f t="shared" si="90"/>
        <v>0.37741999999999998</v>
      </c>
      <c r="AW152" s="9">
        <f t="shared" si="91"/>
        <v>2.5600000000000002E-3</v>
      </c>
      <c r="AX152" s="9">
        <f t="shared" si="92"/>
        <v>0.33200000000000002</v>
      </c>
      <c r="AY152" s="9">
        <f t="shared" si="93"/>
        <v>4.2860000000000002E-2</v>
      </c>
      <c r="AZ152" s="9">
        <f t="shared" si="94"/>
        <v>4.0000000000000003E-5</v>
      </c>
      <c r="BA152" s="1">
        <f t="shared" si="102"/>
        <v>4459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5"/>
        <v>140</v>
      </c>
      <c r="B153" s="1">
        <f t="shared" si="78"/>
        <v>18873</v>
      </c>
      <c r="C153" s="1">
        <v>140</v>
      </c>
      <c r="D153" s="1">
        <v>31124</v>
      </c>
      <c r="E153" s="1">
        <v>113</v>
      </c>
      <c r="F153" s="1">
        <v>0</v>
      </c>
      <c r="G153" s="1">
        <v>16616</v>
      </c>
      <c r="H153" s="1">
        <v>0</v>
      </c>
      <c r="I153" s="1">
        <v>2144</v>
      </c>
      <c r="J153" s="4">
        <v>53.4</v>
      </c>
      <c r="K153" s="4">
        <v>1.48</v>
      </c>
      <c r="L153" s="4">
        <v>25.8</v>
      </c>
      <c r="M153" s="80">
        <v>1</v>
      </c>
      <c r="N153" s="1">
        <v>10307</v>
      </c>
      <c r="O153" s="1">
        <v>8557</v>
      </c>
      <c r="P153" s="1">
        <v>4091</v>
      </c>
      <c r="Q153" s="1">
        <v>4356</v>
      </c>
      <c r="R153" s="1">
        <v>110</v>
      </c>
      <c r="S153" s="1">
        <v>0</v>
      </c>
      <c r="T153" s="1">
        <v>93</v>
      </c>
      <c r="U153" s="1">
        <v>9</v>
      </c>
      <c r="V153" s="1">
        <v>123</v>
      </c>
      <c r="W153" s="1">
        <v>16606</v>
      </c>
      <c r="X153" s="1">
        <v>2144</v>
      </c>
      <c r="Y153" s="77">
        <v>1</v>
      </c>
      <c r="AA153" s="1">
        <f t="shared" si="79"/>
        <v>236</v>
      </c>
      <c r="AB153" s="1">
        <f t="shared" si="80"/>
        <v>33222</v>
      </c>
      <c r="AC153" s="1">
        <f t="shared" si="81"/>
        <v>4288</v>
      </c>
      <c r="AD153" s="1">
        <f t="shared" si="96"/>
        <v>-5</v>
      </c>
      <c r="AE153" s="1">
        <f t="shared" si="97"/>
        <v>6</v>
      </c>
      <c r="AF153" s="1">
        <f t="shared" si="97"/>
        <v>0</v>
      </c>
      <c r="AG153" s="1">
        <f t="shared" si="97"/>
        <v>1</v>
      </c>
      <c r="AH153" s="1">
        <f t="shared" si="101"/>
        <v>2</v>
      </c>
      <c r="AI153" s="9">
        <f t="shared" si="82"/>
        <v>0.11360144121231389</v>
      </c>
      <c r="AJ153" s="9">
        <f t="shared" si="83"/>
        <v>0.37746000000000002</v>
      </c>
      <c r="AK153" s="9">
        <f t="shared" si="84"/>
        <v>2.2599999999999999E-3</v>
      </c>
      <c r="AL153" s="9">
        <f t="shared" si="85"/>
        <v>0.33232</v>
      </c>
      <c r="AM153" s="9">
        <f t="shared" si="86"/>
        <v>4.2880000000000001E-2</v>
      </c>
      <c r="AN153" s="9">
        <f t="shared" si="87"/>
        <v>1.8600000000000001E-3</v>
      </c>
      <c r="AO153" s="9">
        <f t="shared" si="88"/>
        <v>4.0000000000000003E-5</v>
      </c>
      <c r="AP153" s="1">
        <f t="shared" si="98"/>
        <v>-5</v>
      </c>
      <c r="AQ153" s="1">
        <f t="shared" si="98"/>
        <v>6</v>
      </c>
      <c r="AS153" s="1">
        <f t="shared" si="99"/>
        <v>1</v>
      </c>
      <c r="AT153" s="1">
        <f t="shared" si="100"/>
        <v>2</v>
      </c>
      <c r="AU153" s="1">
        <f t="shared" si="89"/>
        <v>18873</v>
      </c>
      <c r="AV153" s="9">
        <f t="shared" si="90"/>
        <v>0.37746000000000002</v>
      </c>
      <c r="AW153" s="9">
        <f t="shared" si="91"/>
        <v>2.4599999999999999E-3</v>
      </c>
      <c r="AX153" s="9">
        <f t="shared" si="92"/>
        <v>0.33212000000000003</v>
      </c>
      <c r="AY153" s="9">
        <f t="shared" si="93"/>
        <v>4.2880000000000001E-2</v>
      </c>
      <c r="AZ153" s="9">
        <f t="shared" si="94"/>
        <v>4.0000000000000003E-5</v>
      </c>
      <c r="BA153" s="1">
        <f t="shared" si="102"/>
        <v>446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5"/>
        <v>141</v>
      </c>
      <c r="B154" s="1">
        <f t="shared" si="78"/>
        <v>18876</v>
      </c>
      <c r="C154" s="1">
        <v>141</v>
      </c>
      <c r="D154" s="1">
        <v>31122</v>
      </c>
      <c r="E154" s="1">
        <v>109</v>
      </c>
      <c r="F154" s="1">
        <v>0</v>
      </c>
      <c r="G154" s="1">
        <v>16622</v>
      </c>
      <c r="H154" s="1">
        <v>0</v>
      </c>
      <c r="I154" s="1">
        <v>2145</v>
      </c>
      <c r="J154" s="4">
        <v>53.42</v>
      </c>
      <c r="K154" s="4">
        <v>1.48</v>
      </c>
      <c r="L154" s="4">
        <v>25.8</v>
      </c>
      <c r="M154" s="80">
        <v>1</v>
      </c>
      <c r="N154" s="1">
        <v>10308</v>
      </c>
      <c r="O154" s="1">
        <v>8558</v>
      </c>
      <c r="P154" s="1">
        <v>4090</v>
      </c>
      <c r="Q154" s="1">
        <v>4358</v>
      </c>
      <c r="R154" s="1">
        <v>110</v>
      </c>
      <c r="S154" s="1">
        <v>0</v>
      </c>
      <c r="T154" s="1">
        <v>89</v>
      </c>
      <c r="U154" s="1">
        <v>9</v>
      </c>
      <c r="V154" s="1">
        <v>119</v>
      </c>
      <c r="W154" s="1">
        <v>16612</v>
      </c>
      <c r="X154" s="1">
        <v>2145</v>
      </c>
      <c r="Y154" s="77">
        <v>1</v>
      </c>
      <c r="AA154" s="1">
        <f t="shared" si="79"/>
        <v>228</v>
      </c>
      <c r="AB154" s="1">
        <f t="shared" si="80"/>
        <v>33234</v>
      </c>
      <c r="AC154" s="1">
        <f t="shared" si="81"/>
        <v>4290</v>
      </c>
      <c r="AD154" s="1">
        <f t="shared" si="96"/>
        <v>-4</v>
      </c>
      <c r="AE154" s="1">
        <f t="shared" si="97"/>
        <v>6</v>
      </c>
      <c r="AF154" s="1">
        <f t="shared" si="97"/>
        <v>0</v>
      </c>
      <c r="AG154" s="1">
        <f t="shared" si="97"/>
        <v>1</v>
      </c>
      <c r="AH154" s="1">
        <f t="shared" si="101"/>
        <v>3</v>
      </c>
      <c r="AI154" s="9">
        <f t="shared" si="82"/>
        <v>0.11363636363636363</v>
      </c>
      <c r="AJ154" s="9">
        <f t="shared" si="83"/>
        <v>0.37752000000000002</v>
      </c>
      <c r="AK154" s="9">
        <f t="shared" si="84"/>
        <v>2.1800000000000001E-3</v>
      </c>
      <c r="AL154" s="9">
        <f t="shared" si="85"/>
        <v>0.33244000000000001</v>
      </c>
      <c r="AM154" s="9">
        <f t="shared" si="86"/>
        <v>4.2900000000000001E-2</v>
      </c>
      <c r="AN154" s="9">
        <f t="shared" si="87"/>
        <v>1.7799999999999999E-3</v>
      </c>
      <c r="AO154" s="9">
        <f t="shared" si="88"/>
        <v>6.0000000000000002E-5</v>
      </c>
      <c r="AP154" s="1">
        <f t="shared" si="98"/>
        <v>-4</v>
      </c>
      <c r="AQ154" s="1">
        <f t="shared" si="98"/>
        <v>6</v>
      </c>
      <c r="AS154" s="1">
        <f t="shared" si="99"/>
        <v>1</v>
      </c>
      <c r="AT154" s="1">
        <f t="shared" si="100"/>
        <v>3</v>
      </c>
      <c r="AU154" s="1">
        <f t="shared" si="89"/>
        <v>18876</v>
      </c>
      <c r="AV154" s="9">
        <f t="shared" si="90"/>
        <v>0.37752000000000002</v>
      </c>
      <c r="AW154" s="9">
        <f t="shared" si="91"/>
        <v>2.3800000000000002E-3</v>
      </c>
      <c r="AX154" s="9">
        <f t="shared" si="92"/>
        <v>0.33223999999999998</v>
      </c>
      <c r="AY154" s="9">
        <f t="shared" si="93"/>
        <v>4.2900000000000001E-2</v>
      </c>
      <c r="AZ154" s="9">
        <f t="shared" si="94"/>
        <v>6.0000000000000002E-5</v>
      </c>
      <c r="BA154" s="1">
        <f t="shared" si="102"/>
        <v>446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5"/>
        <v>142</v>
      </c>
      <c r="B155" s="1">
        <f t="shared" si="78"/>
        <v>18879</v>
      </c>
      <c r="C155" s="1">
        <v>142</v>
      </c>
      <c r="D155" s="1">
        <v>31119</v>
      </c>
      <c r="E155" s="1">
        <v>105</v>
      </c>
      <c r="F155" s="1">
        <v>0</v>
      </c>
      <c r="G155" s="1">
        <v>16628</v>
      </c>
      <c r="H155" s="1">
        <v>0</v>
      </c>
      <c r="I155" s="1">
        <v>2146</v>
      </c>
      <c r="J155" s="4">
        <v>53.44</v>
      </c>
      <c r="K155" s="4">
        <v>1.48</v>
      </c>
      <c r="L155" s="4">
        <v>25.8</v>
      </c>
      <c r="M155" s="80">
        <v>1</v>
      </c>
      <c r="N155" s="1">
        <v>10310</v>
      </c>
      <c r="O155" s="1">
        <v>8560</v>
      </c>
      <c r="P155" s="1">
        <v>4090</v>
      </c>
      <c r="Q155" s="1">
        <v>4360</v>
      </c>
      <c r="R155" s="1">
        <v>110</v>
      </c>
      <c r="S155" s="1">
        <v>0</v>
      </c>
      <c r="T155" s="1">
        <v>86</v>
      </c>
      <c r="U155" s="1">
        <v>8</v>
      </c>
      <c r="V155" s="1">
        <v>115</v>
      </c>
      <c r="W155" s="1">
        <v>16618</v>
      </c>
      <c r="X155" s="1">
        <v>2146</v>
      </c>
      <c r="Y155" s="77">
        <v>1</v>
      </c>
      <c r="AA155" s="1">
        <f t="shared" si="79"/>
        <v>220</v>
      </c>
      <c r="AB155" s="1">
        <f t="shared" si="80"/>
        <v>33246</v>
      </c>
      <c r="AC155" s="1">
        <f t="shared" si="81"/>
        <v>4292</v>
      </c>
      <c r="AD155" s="1">
        <f t="shared" si="96"/>
        <v>-4</v>
      </c>
      <c r="AE155" s="1">
        <f t="shared" si="97"/>
        <v>6</v>
      </c>
      <c r="AF155" s="1">
        <f t="shared" si="97"/>
        <v>0</v>
      </c>
      <c r="AG155" s="1">
        <f t="shared" si="97"/>
        <v>1</v>
      </c>
      <c r="AH155" s="1">
        <f t="shared" si="101"/>
        <v>3</v>
      </c>
      <c r="AI155" s="9">
        <f t="shared" si="82"/>
        <v>0.11367127496159754</v>
      </c>
      <c r="AJ155" s="9">
        <f t="shared" si="83"/>
        <v>0.37758000000000003</v>
      </c>
      <c r="AK155" s="9">
        <f t="shared" si="84"/>
        <v>2.0999999999999999E-3</v>
      </c>
      <c r="AL155" s="9">
        <f t="shared" si="85"/>
        <v>0.33256000000000002</v>
      </c>
      <c r="AM155" s="9">
        <f t="shared" si="86"/>
        <v>4.292E-2</v>
      </c>
      <c r="AN155" s="9">
        <f t="shared" si="87"/>
        <v>1.72E-3</v>
      </c>
      <c r="AO155" s="9">
        <f t="shared" si="88"/>
        <v>6.0000000000000002E-5</v>
      </c>
      <c r="AP155" s="1">
        <f t="shared" si="98"/>
        <v>-4</v>
      </c>
      <c r="AQ155" s="1">
        <f t="shared" si="98"/>
        <v>6</v>
      </c>
      <c r="AS155" s="1">
        <f t="shared" si="99"/>
        <v>1</v>
      </c>
      <c r="AT155" s="1">
        <f t="shared" si="100"/>
        <v>3</v>
      </c>
      <c r="AU155" s="1">
        <f t="shared" si="89"/>
        <v>18879</v>
      </c>
      <c r="AV155" s="9">
        <f t="shared" si="90"/>
        <v>0.37758000000000003</v>
      </c>
      <c r="AW155" s="9">
        <f t="shared" si="91"/>
        <v>2.3E-3</v>
      </c>
      <c r="AX155" s="9">
        <f t="shared" si="92"/>
        <v>0.33235999999999999</v>
      </c>
      <c r="AY155" s="9">
        <f t="shared" si="93"/>
        <v>4.292E-2</v>
      </c>
      <c r="AZ155" s="9">
        <f t="shared" si="94"/>
        <v>6.0000000000000002E-5</v>
      </c>
      <c r="BA155" s="1">
        <f t="shared" si="102"/>
        <v>4467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5"/>
        <v>143</v>
      </c>
      <c r="B156" s="1">
        <f t="shared" si="78"/>
        <v>18881</v>
      </c>
      <c r="C156" s="1">
        <v>143</v>
      </c>
      <c r="D156" s="1">
        <v>31117</v>
      </c>
      <c r="E156" s="1">
        <v>99</v>
      </c>
      <c r="F156" s="1">
        <v>0</v>
      </c>
      <c r="G156" s="1">
        <v>16635</v>
      </c>
      <c r="H156" s="1">
        <v>0</v>
      </c>
      <c r="I156" s="1">
        <v>2147</v>
      </c>
      <c r="J156" s="4">
        <v>53.46</v>
      </c>
      <c r="K156" s="4">
        <v>1.48</v>
      </c>
      <c r="L156" s="4">
        <v>25.9</v>
      </c>
      <c r="M156" s="80">
        <v>1</v>
      </c>
      <c r="N156" s="1">
        <v>10311</v>
      </c>
      <c r="O156" s="1">
        <v>8561</v>
      </c>
      <c r="P156" s="1">
        <v>4088</v>
      </c>
      <c r="Q156" s="1">
        <v>4362</v>
      </c>
      <c r="R156" s="1">
        <v>110</v>
      </c>
      <c r="S156" s="1">
        <v>0</v>
      </c>
      <c r="T156" s="1">
        <v>82</v>
      </c>
      <c r="U156" s="1">
        <v>8</v>
      </c>
      <c r="V156" s="1">
        <v>109</v>
      </c>
      <c r="W156" s="1">
        <v>16625</v>
      </c>
      <c r="X156" s="1">
        <v>2147</v>
      </c>
      <c r="Y156" s="77">
        <v>1</v>
      </c>
      <c r="AA156" s="1">
        <f t="shared" si="79"/>
        <v>208</v>
      </c>
      <c r="AB156" s="1">
        <f t="shared" si="80"/>
        <v>33260</v>
      </c>
      <c r="AC156" s="1">
        <f t="shared" si="81"/>
        <v>4294</v>
      </c>
      <c r="AD156" s="1">
        <f t="shared" si="96"/>
        <v>-6</v>
      </c>
      <c r="AE156" s="1">
        <f t="shared" si="97"/>
        <v>7</v>
      </c>
      <c r="AF156" s="1">
        <f t="shared" si="97"/>
        <v>0</v>
      </c>
      <c r="AG156" s="1">
        <f t="shared" si="97"/>
        <v>1</v>
      </c>
      <c r="AH156" s="1">
        <f t="shared" si="101"/>
        <v>2</v>
      </c>
      <c r="AI156" s="9">
        <f t="shared" si="82"/>
        <v>0.11371219744716911</v>
      </c>
      <c r="AJ156" s="9">
        <f t="shared" si="83"/>
        <v>0.37762000000000001</v>
      </c>
      <c r="AK156" s="9">
        <f t="shared" si="84"/>
        <v>1.98E-3</v>
      </c>
      <c r="AL156" s="9">
        <f t="shared" si="85"/>
        <v>0.3327</v>
      </c>
      <c r="AM156" s="9">
        <f t="shared" si="86"/>
        <v>4.2939999999999999E-2</v>
      </c>
      <c r="AN156" s="9">
        <f t="shared" si="87"/>
        <v>1.64E-3</v>
      </c>
      <c r="AO156" s="9">
        <f t="shared" si="88"/>
        <v>4.0000000000000003E-5</v>
      </c>
      <c r="AP156" s="1">
        <f t="shared" si="98"/>
        <v>-6</v>
      </c>
      <c r="AQ156" s="1">
        <f t="shared" si="98"/>
        <v>7</v>
      </c>
      <c r="AS156" s="1">
        <f t="shared" si="99"/>
        <v>1</v>
      </c>
      <c r="AT156" s="1">
        <f t="shared" si="100"/>
        <v>2</v>
      </c>
      <c r="AU156" s="1">
        <f t="shared" si="89"/>
        <v>18881</v>
      </c>
      <c r="AV156" s="9">
        <f t="shared" si="90"/>
        <v>0.37762000000000001</v>
      </c>
      <c r="AW156" s="9">
        <f t="shared" si="91"/>
        <v>2.1800000000000001E-3</v>
      </c>
      <c r="AX156" s="9">
        <f t="shared" si="92"/>
        <v>0.33250000000000002</v>
      </c>
      <c r="AY156" s="9">
        <f t="shared" si="93"/>
        <v>4.2939999999999999E-2</v>
      </c>
      <c r="AZ156" s="9">
        <f t="shared" si="94"/>
        <v>4.0000000000000003E-5</v>
      </c>
      <c r="BA156" s="1">
        <f t="shared" si="102"/>
        <v>4468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5"/>
        <v>144</v>
      </c>
      <c r="B157" s="1">
        <f t="shared" si="78"/>
        <v>18882</v>
      </c>
      <c r="C157" s="1">
        <v>144</v>
      </c>
      <c r="D157" s="1">
        <v>31115</v>
      </c>
      <c r="E157" s="1">
        <v>95</v>
      </c>
      <c r="F157" s="1">
        <v>0</v>
      </c>
      <c r="G157" s="1">
        <v>16640</v>
      </c>
      <c r="H157" s="1">
        <v>0</v>
      </c>
      <c r="I157" s="1">
        <v>2147</v>
      </c>
      <c r="J157" s="4">
        <v>53.48</v>
      </c>
      <c r="K157" s="4">
        <v>1.48</v>
      </c>
      <c r="L157" s="4">
        <v>25.9</v>
      </c>
      <c r="M157" s="80">
        <v>1</v>
      </c>
      <c r="N157" s="1">
        <v>10311</v>
      </c>
      <c r="O157" s="1">
        <v>8562</v>
      </c>
      <c r="P157" s="1">
        <v>4087</v>
      </c>
      <c r="Q157" s="1">
        <v>4364</v>
      </c>
      <c r="R157" s="1">
        <v>110</v>
      </c>
      <c r="S157" s="1">
        <v>0</v>
      </c>
      <c r="T157" s="1">
        <v>78</v>
      </c>
      <c r="U157" s="1">
        <v>8</v>
      </c>
      <c r="V157" s="1">
        <v>105</v>
      </c>
      <c r="W157" s="1">
        <v>16630</v>
      </c>
      <c r="X157" s="1">
        <v>2147</v>
      </c>
      <c r="Y157" s="77">
        <v>1</v>
      </c>
      <c r="AA157" s="1">
        <f t="shared" si="79"/>
        <v>200</v>
      </c>
      <c r="AB157" s="1">
        <f t="shared" si="80"/>
        <v>33270</v>
      </c>
      <c r="AC157" s="1">
        <f t="shared" si="81"/>
        <v>4294</v>
      </c>
      <c r="AD157" s="1">
        <f t="shared" si="96"/>
        <v>-4</v>
      </c>
      <c r="AE157" s="1">
        <f t="shared" si="97"/>
        <v>5</v>
      </c>
      <c r="AF157" s="1">
        <f t="shared" si="97"/>
        <v>0</v>
      </c>
      <c r="AG157" s="1">
        <f t="shared" si="97"/>
        <v>0</v>
      </c>
      <c r="AH157" s="1">
        <f t="shared" si="101"/>
        <v>1</v>
      </c>
      <c r="AI157" s="9">
        <f t="shared" si="82"/>
        <v>0.11370617519330579</v>
      </c>
      <c r="AJ157" s="9">
        <f t="shared" si="83"/>
        <v>0.37763999999999998</v>
      </c>
      <c r="AK157" s="9">
        <f t="shared" si="84"/>
        <v>1.9E-3</v>
      </c>
      <c r="AL157" s="9">
        <f t="shared" si="85"/>
        <v>0.33279999999999998</v>
      </c>
      <c r="AM157" s="9">
        <f t="shared" si="86"/>
        <v>4.2939999999999999E-2</v>
      </c>
      <c r="AN157" s="9">
        <f t="shared" si="87"/>
        <v>1.56E-3</v>
      </c>
      <c r="AO157" s="9">
        <f t="shared" si="88"/>
        <v>2.0000000000000002E-5</v>
      </c>
      <c r="AP157" s="1">
        <f t="shared" si="98"/>
        <v>-4</v>
      </c>
      <c r="AQ157" s="1">
        <f t="shared" si="98"/>
        <v>5</v>
      </c>
      <c r="AS157" s="1">
        <f t="shared" si="99"/>
        <v>0</v>
      </c>
      <c r="AT157" s="1">
        <f t="shared" si="100"/>
        <v>1</v>
      </c>
      <c r="AU157" s="1">
        <f t="shared" si="89"/>
        <v>18882</v>
      </c>
      <c r="AV157" s="9">
        <f t="shared" si="90"/>
        <v>0.37763999999999998</v>
      </c>
      <c r="AW157" s="9">
        <f t="shared" si="91"/>
        <v>2.0999999999999999E-3</v>
      </c>
      <c r="AX157" s="9">
        <f t="shared" si="92"/>
        <v>0.33260000000000001</v>
      </c>
      <c r="AY157" s="9">
        <f t="shared" si="93"/>
        <v>4.2939999999999999E-2</v>
      </c>
      <c r="AZ157" s="9">
        <f t="shared" si="94"/>
        <v>2.0000000000000002E-5</v>
      </c>
      <c r="BA157" s="1">
        <f t="shared" si="102"/>
        <v>447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5"/>
        <v>145</v>
      </c>
      <c r="B158" s="1">
        <f t="shared" si="78"/>
        <v>18885</v>
      </c>
      <c r="C158" s="1">
        <v>145</v>
      </c>
      <c r="D158" s="1">
        <v>31113</v>
      </c>
      <c r="E158" s="1">
        <v>92</v>
      </c>
      <c r="F158" s="1">
        <v>0</v>
      </c>
      <c r="G158" s="1">
        <v>16645</v>
      </c>
      <c r="H158" s="1">
        <v>0</v>
      </c>
      <c r="I158" s="1">
        <v>2148</v>
      </c>
      <c r="J158" s="4">
        <v>53.51</v>
      </c>
      <c r="K158" s="4">
        <v>1.48</v>
      </c>
      <c r="L158" s="4">
        <v>25.9</v>
      </c>
      <c r="M158" s="80">
        <v>1</v>
      </c>
      <c r="N158" s="1">
        <v>10313</v>
      </c>
      <c r="O158" s="1">
        <v>8563</v>
      </c>
      <c r="P158" s="1">
        <v>4087</v>
      </c>
      <c r="Q158" s="1">
        <v>4365</v>
      </c>
      <c r="R158" s="1">
        <v>110</v>
      </c>
      <c r="S158" s="1">
        <v>0</v>
      </c>
      <c r="T158" s="1">
        <v>76</v>
      </c>
      <c r="U158" s="1">
        <v>8</v>
      </c>
      <c r="V158" s="1">
        <v>102</v>
      </c>
      <c r="W158" s="1">
        <v>16635</v>
      </c>
      <c r="X158" s="1">
        <v>2148</v>
      </c>
      <c r="Y158" s="77">
        <v>1</v>
      </c>
      <c r="AA158" s="1">
        <f t="shared" si="79"/>
        <v>194</v>
      </c>
      <c r="AB158" s="1">
        <f t="shared" si="80"/>
        <v>33280</v>
      </c>
      <c r="AC158" s="1">
        <f t="shared" si="81"/>
        <v>4296</v>
      </c>
      <c r="AD158" s="1">
        <f t="shared" si="96"/>
        <v>-3</v>
      </c>
      <c r="AE158" s="1">
        <f t="shared" si="97"/>
        <v>5</v>
      </c>
      <c r="AF158" s="1">
        <f t="shared" si="97"/>
        <v>0</v>
      </c>
      <c r="AG158" s="1">
        <f t="shared" si="97"/>
        <v>1</v>
      </c>
      <c r="AH158" s="1">
        <f t="shared" si="101"/>
        <v>3</v>
      </c>
      <c r="AI158" s="9">
        <f t="shared" si="82"/>
        <v>0.11374106433677522</v>
      </c>
      <c r="AJ158" s="9">
        <f t="shared" si="83"/>
        <v>0.37769999999999998</v>
      </c>
      <c r="AK158" s="9">
        <f t="shared" si="84"/>
        <v>1.8400000000000001E-3</v>
      </c>
      <c r="AL158" s="9">
        <f t="shared" si="85"/>
        <v>0.33289999999999997</v>
      </c>
      <c r="AM158" s="9">
        <f t="shared" si="86"/>
        <v>4.2959999999999998E-2</v>
      </c>
      <c r="AN158" s="9">
        <f t="shared" si="87"/>
        <v>1.5200000000000001E-3</v>
      </c>
      <c r="AO158" s="9">
        <f t="shared" si="88"/>
        <v>6.0000000000000002E-5</v>
      </c>
      <c r="AP158" s="1">
        <f t="shared" si="98"/>
        <v>-3</v>
      </c>
      <c r="AQ158" s="1">
        <f t="shared" si="98"/>
        <v>5</v>
      </c>
      <c r="AS158" s="1">
        <f t="shared" si="99"/>
        <v>1</v>
      </c>
      <c r="AT158" s="1">
        <f t="shared" si="100"/>
        <v>3</v>
      </c>
      <c r="AU158" s="1">
        <f t="shared" si="89"/>
        <v>18885</v>
      </c>
      <c r="AV158" s="9">
        <f t="shared" si="90"/>
        <v>0.37769999999999998</v>
      </c>
      <c r="AW158" s="9">
        <f t="shared" si="91"/>
        <v>2.0400000000000001E-3</v>
      </c>
      <c r="AX158" s="9">
        <f t="shared" si="92"/>
        <v>0.3327</v>
      </c>
      <c r="AY158" s="9">
        <f t="shared" si="93"/>
        <v>4.2959999999999998E-2</v>
      </c>
      <c r="AZ158" s="9">
        <f t="shared" si="94"/>
        <v>6.0000000000000002E-5</v>
      </c>
      <c r="BA158" s="1">
        <f t="shared" si="102"/>
        <v>4473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5"/>
        <v>146</v>
      </c>
      <c r="B159" s="1">
        <f t="shared" si="78"/>
        <v>18886</v>
      </c>
      <c r="C159" s="1">
        <v>146</v>
      </c>
      <c r="D159" s="1">
        <v>31111</v>
      </c>
      <c r="E159" s="1">
        <v>87</v>
      </c>
      <c r="F159" s="1">
        <v>0</v>
      </c>
      <c r="G159" s="1">
        <v>16651</v>
      </c>
      <c r="H159" s="1">
        <v>0</v>
      </c>
      <c r="I159" s="1">
        <v>2148</v>
      </c>
      <c r="J159" s="4">
        <v>53.53</v>
      </c>
      <c r="K159" s="4">
        <v>1.48</v>
      </c>
      <c r="L159" s="4">
        <v>25.9</v>
      </c>
      <c r="M159" s="80">
        <v>1</v>
      </c>
      <c r="N159" s="1">
        <v>10314</v>
      </c>
      <c r="O159" s="1">
        <v>8563</v>
      </c>
      <c r="P159" s="1">
        <v>4085</v>
      </c>
      <c r="Q159" s="1">
        <v>4368</v>
      </c>
      <c r="R159" s="1">
        <v>110</v>
      </c>
      <c r="S159" s="1">
        <v>0</v>
      </c>
      <c r="T159" s="1">
        <v>72</v>
      </c>
      <c r="U159" s="1">
        <v>7</v>
      </c>
      <c r="V159" s="1">
        <v>97</v>
      </c>
      <c r="W159" s="1">
        <v>16641</v>
      </c>
      <c r="X159" s="1">
        <v>2148</v>
      </c>
      <c r="Y159" s="77">
        <v>1</v>
      </c>
      <c r="AA159" s="1">
        <f t="shared" si="79"/>
        <v>184</v>
      </c>
      <c r="AB159" s="1">
        <f t="shared" si="80"/>
        <v>33292</v>
      </c>
      <c r="AC159" s="1">
        <f t="shared" si="81"/>
        <v>4296</v>
      </c>
      <c r="AD159" s="1">
        <f t="shared" si="96"/>
        <v>-5</v>
      </c>
      <c r="AE159" s="1">
        <f t="shared" si="97"/>
        <v>6</v>
      </c>
      <c r="AF159" s="1">
        <f t="shared" si="97"/>
        <v>0</v>
      </c>
      <c r="AG159" s="1">
        <f t="shared" si="97"/>
        <v>0</v>
      </c>
      <c r="AH159" s="1">
        <f t="shared" si="101"/>
        <v>1</v>
      </c>
      <c r="AI159" s="9">
        <f t="shared" si="82"/>
        <v>0.11373504182992693</v>
      </c>
      <c r="AJ159" s="9">
        <f t="shared" si="83"/>
        <v>0.37772</v>
      </c>
      <c r="AK159" s="9">
        <f t="shared" si="84"/>
        <v>1.74E-3</v>
      </c>
      <c r="AL159" s="9">
        <f t="shared" si="85"/>
        <v>0.33301999999999998</v>
      </c>
      <c r="AM159" s="9">
        <f t="shared" si="86"/>
        <v>4.2959999999999998E-2</v>
      </c>
      <c r="AN159" s="9">
        <f t="shared" si="87"/>
        <v>1.4400000000000001E-3</v>
      </c>
      <c r="AO159" s="9">
        <f t="shared" si="88"/>
        <v>2.0000000000000002E-5</v>
      </c>
      <c r="AP159" s="1">
        <f t="shared" si="98"/>
        <v>-5</v>
      </c>
      <c r="AQ159" s="1">
        <f t="shared" si="98"/>
        <v>6</v>
      </c>
      <c r="AS159" s="1">
        <f t="shared" si="99"/>
        <v>0</v>
      </c>
      <c r="AT159" s="1">
        <f t="shared" si="100"/>
        <v>1</v>
      </c>
      <c r="AU159" s="1">
        <f t="shared" si="89"/>
        <v>18886</v>
      </c>
      <c r="AV159" s="9">
        <f t="shared" si="90"/>
        <v>0.37772</v>
      </c>
      <c r="AW159" s="9">
        <f t="shared" si="91"/>
        <v>1.9400000000000001E-3</v>
      </c>
      <c r="AX159" s="9">
        <f t="shared" si="92"/>
        <v>0.33282</v>
      </c>
      <c r="AY159" s="9">
        <f t="shared" si="93"/>
        <v>4.2959999999999998E-2</v>
      </c>
      <c r="AZ159" s="9">
        <f t="shared" si="94"/>
        <v>2.0000000000000002E-5</v>
      </c>
      <c r="BA159" s="1">
        <f t="shared" si="102"/>
        <v>447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5"/>
        <v>147</v>
      </c>
      <c r="B160" s="1">
        <f t="shared" si="78"/>
        <v>18889</v>
      </c>
      <c r="C160" s="1">
        <v>147</v>
      </c>
      <c r="D160" s="1">
        <v>31109</v>
      </c>
      <c r="E160" s="1">
        <v>84</v>
      </c>
      <c r="F160" s="1">
        <v>0</v>
      </c>
      <c r="G160" s="1">
        <v>16656</v>
      </c>
      <c r="H160" s="1">
        <v>0</v>
      </c>
      <c r="I160" s="1">
        <v>2149</v>
      </c>
      <c r="J160" s="4">
        <v>53.55</v>
      </c>
      <c r="K160" s="4">
        <v>1.48</v>
      </c>
      <c r="L160" s="4">
        <v>25.9</v>
      </c>
      <c r="M160" s="80">
        <v>1</v>
      </c>
      <c r="N160" s="1">
        <v>10315</v>
      </c>
      <c r="O160" s="1">
        <v>8565</v>
      </c>
      <c r="P160" s="1">
        <v>4085</v>
      </c>
      <c r="Q160" s="1">
        <v>4369</v>
      </c>
      <c r="R160" s="1">
        <v>110</v>
      </c>
      <c r="S160" s="1">
        <v>0</v>
      </c>
      <c r="T160" s="1">
        <v>69</v>
      </c>
      <c r="U160" s="1">
        <v>7</v>
      </c>
      <c r="V160" s="1">
        <v>94</v>
      </c>
      <c r="W160" s="1">
        <v>16646</v>
      </c>
      <c r="X160" s="1">
        <v>2149</v>
      </c>
      <c r="Y160" s="77">
        <v>1</v>
      </c>
      <c r="AA160" s="1">
        <f t="shared" si="79"/>
        <v>178</v>
      </c>
      <c r="AB160" s="1">
        <f t="shared" si="80"/>
        <v>33302</v>
      </c>
      <c r="AC160" s="1">
        <f t="shared" si="81"/>
        <v>4298</v>
      </c>
      <c r="AD160" s="1">
        <f t="shared" si="96"/>
        <v>-3</v>
      </c>
      <c r="AE160" s="1">
        <f t="shared" si="97"/>
        <v>5</v>
      </c>
      <c r="AF160" s="1">
        <f t="shared" si="97"/>
        <v>0</v>
      </c>
      <c r="AG160" s="1">
        <f t="shared" si="97"/>
        <v>1</v>
      </c>
      <c r="AH160" s="1">
        <f t="shared" si="101"/>
        <v>3</v>
      </c>
      <c r="AI160" s="9">
        <f t="shared" si="82"/>
        <v>0.11376991900047646</v>
      </c>
      <c r="AJ160" s="9">
        <f t="shared" si="83"/>
        <v>0.37778</v>
      </c>
      <c r="AK160" s="9">
        <f t="shared" si="84"/>
        <v>1.6800000000000001E-3</v>
      </c>
      <c r="AL160" s="9">
        <f t="shared" si="85"/>
        <v>0.33312000000000003</v>
      </c>
      <c r="AM160" s="9">
        <f t="shared" si="86"/>
        <v>4.2979999999999997E-2</v>
      </c>
      <c r="AN160" s="9">
        <f t="shared" si="87"/>
        <v>1.3799999999999999E-3</v>
      </c>
      <c r="AO160" s="9">
        <f t="shared" si="88"/>
        <v>6.0000000000000002E-5</v>
      </c>
      <c r="AP160" s="1">
        <f t="shared" si="98"/>
        <v>-3</v>
      </c>
      <c r="AQ160" s="1">
        <f t="shared" si="98"/>
        <v>5</v>
      </c>
      <c r="AS160" s="1">
        <f t="shared" si="99"/>
        <v>1</v>
      </c>
      <c r="AT160" s="1">
        <f t="shared" si="100"/>
        <v>3</v>
      </c>
      <c r="AU160" s="1">
        <f t="shared" si="89"/>
        <v>18889</v>
      </c>
      <c r="AV160" s="9">
        <f t="shared" si="90"/>
        <v>0.37778</v>
      </c>
      <c r="AW160" s="9">
        <f t="shared" si="91"/>
        <v>1.8799999999999999E-3</v>
      </c>
      <c r="AX160" s="9">
        <f t="shared" si="92"/>
        <v>0.33291999999999999</v>
      </c>
      <c r="AY160" s="9">
        <f t="shared" si="93"/>
        <v>4.2979999999999997E-2</v>
      </c>
      <c r="AZ160" s="9">
        <f t="shared" si="94"/>
        <v>6.0000000000000002E-5</v>
      </c>
      <c r="BA160" s="1">
        <f t="shared" si="102"/>
        <v>4476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5"/>
        <v>148</v>
      </c>
      <c r="B161" s="1">
        <f t="shared" si="78"/>
        <v>18890</v>
      </c>
      <c r="C161" s="1">
        <v>148</v>
      </c>
      <c r="D161" s="1">
        <v>31108</v>
      </c>
      <c r="E161" s="1">
        <v>80</v>
      </c>
      <c r="F161" s="1">
        <v>0</v>
      </c>
      <c r="G161" s="1">
        <v>16661</v>
      </c>
      <c r="H161" s="1">
        <v>0</v>
      </c>
      <c r="I161" s="1">
        <v>2149</v>
      </c>
      <c r="J161" s="4">
        <v>53.57</v>
      </c>
      <c r="K161" s="4">
        <v>1.48</v>
      </c>
      <c r="L161" s="4">
        <v>25.9</v>
      </c>
      <c r="M161" s="80">
        <v>1</v>
      </c>
      <c r="N161" s="1">
        <v>10315</v>
      </c>
      <c r="O161" s="1">
        <v>8565</v>
      </c>
      <c r="P161" s="1">
        <v>4083</v>
      </c>
      <c r="Q161" s="1">
        <v>4371</v>
      </c>
      <c r="R161" s="1">
        <v>110</v>
      </c>
      <c r="S161" s="1">
        <v>0</v>
      </c>
      <c r="T161" s="1">
        <v>66</v>
      </c>
      <c r="U161" s="1">
        <v>7</v>
      </c>
      <c r="V161" s="1">
        <v>90</v>
      </c>
      <c r="W161" s="1">
        <v>16651</v>
      </c>
      <c r="X161" s="1">
        <v>2149</v>
      </c>
      <c r="Y161" s="77">
        <v>1</v>
      </c>
      <c r="AA161" s="1">
        <f t="shared" si="79"/>
        <v>170</v>
      </c>
      <c r="AB161" s="1">
        <f t="shared" si="80"/>
        <v>33312</v>
      </c>
      <c r="AC161" s="1">
        <f t="shared" si="81"/>
        <v>4298</v>
      </c>
      <c r="AD161" s="1">
        <f t="shared" si="96"/>
        <v>-4</v>
      </c>
      <c r="AE161" s="1">
        <f t="shared" si="97"/>
        <v>5</v>
      </c>
      <c r="AF161" s="1">
        <f t="shared" si="97"/>
        <v>0</v>
      </c>
      <c r="AG161" s="1">
        <f t="shared" si="97"/>
        <v>0</v>
      </c>
      <c r="AH161" s="1">
        <f t="shared" si="101"/>
        <v>1</v>
      </c>
      <c r="AI161" s="9">
        <f t="shared" si="82"/>
        <v>0.11376389624139756</v>
      </c>
      <c r="AJ161" s="9">
        <f t="shared" si="83"/>
        <v>0.37780000000000002</v>
      </c>
      <c r="AK161" s="9">
        <f t="shared" si="84"/>
        <v>1.6000000000000001E-3</v>
      </c>
      <c r="AL161" s="9">
        <f t="shared" si="85"/>
        <v>0.33322000000000002</v>
      </c>
      <c r="AM161" s="9">
        <f t="shared" si="86"/>
        <v>4.2979999999999997E-2</v>
      </c>
      <c r="AN161" s="9">
        <f t="shared" si="87"/>
        <v>1.32E-3</v>
      </c>
      <c r="AO161" s="9">
        <f t="shared" si="88"/>
        <v>2.0000000000000002E-5</v>
      </c>
      <c r="AP161" s="1">
        <f t="shared" si="98"/>
        <v>-4</v>
      </c>
      <c r="AQ161" s="1">
        <f t="shared" si="98"/>
        <v>5</v>
      </c>
      <c r="AS161" s="1">
        <f t="shared" si="99"/>
        <v>0</v>
      </c>
      <c r="AT161" s="1">
        <f t="shared" si="100"/>
        <v>1</v>
      </c>
      <c r="AU161" s="1">
        <f t="shared" si="89"/>
        <v>18890</v>
      </c>
      <c r="AV161" s="9">
        <f t="shared" si="90"/>
        <v>0.37780000000000002</v>
      </c>
      <c r="AW161" s="9">
        <f t="shared" si="91"/>
        <v>1.8E-3</v>
      </c>
      <c r="AX161" s="9">
        <f t="shared" si="92"/>
        <v>0.33301999999999998</v>
      </c>
      <c r="AY161" s="9">
        <f t="shared" si="93"/>
        <v>4.2979999999999997E-2</v>
      </c>
      <c r="AZ161" s="9">
        <f t="shared" si="94"/>
        <v>2.0000000000000002E-5</v>
      </c>
      <c r="BA161" s="1">
        <f t="shared" si="102"/>
        <v>4478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5"/>
        <v>149</v>
      </c>
      <c r="B162" s="1">
        <f t="shared" si="78"/>
        <v>18892</v>
      </c>
      <c r="C162" s="1">
        <v>149</v>
      </c>
      <c r="D162" s="1">
        <v>31106</v>
      </c>
      <c r="E162" s="1">
        <v>77</v>
      </c>
      <c r="F162" s="1">
        <v>0</v>
      </c>
      <c r="G162" s="1">
        <v>16665</v>
      </c>
      <c r="H162" s="1">
        <v>0</v>
      </c>
      <c r="I162" s="1">
        <v>2150</v>
      </c>
      <c r="J162" s="4">
        <v>53.59</v>
      </c>
      <c r="K162" s="4">
        <v>1.48</v>
      </c>
      <c r="L162" s="4">
        <v>25.9</v>
      </c>
      <c r="M162" s="80">
        <v>1</v>
      </c>
      <c r="N162" s="1">
        <v>10317</v>
      </c>
      <c r="O162" s="1">
        <v>8566</v>
      </c>
      <c r="P162" s="1">
        <v>4082</v>
      </c>
      <c r="Q162" s="1">
        <v>4373</v>
      </c>
      <c r="R162" s="1">
        <v>110</v>
      </c>
      <c r="S162" s="1">
        <v>0</v>
      </c>
      <c r="T162" s="1">
        <v>64</v>
      </c>
      <c r="U162" s="1">
        <v>6</v>
      </c>
      <c r="V162" s="1">
        <v>87</v>
      </c>
      <c r="W162" s="1">
        <v>16655</v>
      </c>
      <c r="X162" s="1">
        <v>2150</v>
      </c>
      <c r="Y162" s="77">
        <v>1</v>
      </c>
      <c r="AA162" s="1">
        <f t="shared" si="79"/>
        <v>164</v>
      </c>
      <c r="AB162" s="1">
        <f t="shared" si="80"/>
        <v>33320</v>
      </c>
      <c r="AC162" s="1">
        <f t="shared" si="81"/>
        <v>4300</v>
      </c>
      <c r="AD162" s="1">
        <f t="shared" si="96"/>
        <v>-3</v>
      </c>
      <c r="AE162" s="1">
        <f t="shared" si="97"/>
        <v>4</v>
      </c>
      <c r="AF162" s="1">
        <f t="shared" si="97"/>
        <v>0</v>
      </c>
      <c r="AG162" s="1">
        <f t="shared" si="97"/>
        <v>1</v>
      </c>
      <c r="AH162" s="1">
        <f t="shared" si="101"/>
        <v>2</v>
      </c>
      <c r="AI162" s="9">
        <f t="shared" si="82"/>
        <v>0.11380478509421978</v>
      </c>
      <c r="AJ162" s="9">
        <f t="shared" si="83"/>
        <v>0.37784000000000001</v>
      </c>
      <c r="AK162" s="9">
        <f t="shared" si="84"/>
        <v>1.5399999999999999E-3</v>
      </c>
      <c r="AL162" s="9">
        <f t="shared" si="85"/>
        <v>0.33329999999999999</v>
      </c>
      <c r="AM162" s="9">
        <f t="shared" si="86"/>
        <v>4.2999999999999997E-2</v>
      </c>
      <c r="AN162" s="9">
        <f t="shared" si="87"/>
        <v>1.2800000000000001E-3</v>
      </c>
      <c r="AO162" s="9">
        <f t="shared" si="88"/>
        <v>4.0000000000000003E-5</v>
      </c>
      <c r="AP162" s="1">
        <f t="shared" si="98"/>
        <v>-3</v>
      </c>
      <c r="AQ162" s="1">
        <f t="shared" si="98"/>
        <v>4</v>
      </c>
      <c r="AS162" s="1">
        <f t="shared" si="99"/>
        <v>1</v>
      </c>
      <c r="AT162" s="1">
        <f t="shared" si="100"/>
        <v>2</v>
      </c>
      <c r="AU162" s="1">
        <f t="shared" si="89"/>
        <v>18892</v>
      </c>
      <c r="AV162" s="9">
        <f t="shared" si="90"/>
        <v>0.37784000000000001</v>
      </c>
      <c r="AW162" s="9">
        <f t="shared" si="91"/>
        <v>1.74E-3</v>
      </c>
      <c r="AX162" s="9">
        <f t="shared" si="92"/>
        <v>0.33310000000000001</v>
      </c>
      <c r="AY162" s="9">
        <f t="shared" si="93"/>
        <v>4.2999999999999997E-2</v>
      </c>
      <c r="AZ162" s="9">
        <f t="shared" si="94"/>
        <v>4.0000000000000003E-5</v>
      </c>
      <c r="BA162" s="1">
        <f t="shared" si="102"/>
        <v>4481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5"/>
        <v>150</v>
      </c>
      <c r="B163" s="1">
        <f t="shared" si="78"/>
        <v>18893</v>
      </c>
      <c r="C163" s="1">
        <v>150</v>
      </c>
      <c r="D163" s="1">
        <v>31105</v>
      </c>
      <c r="E163" s="1">
        <v>74</v>
      </c>
      <c r="F163" s="1">
        <v>0</v>
      </c>
      <c r="G163" s="1">
        <v>16669</v>
      </c>
      <c r="H163" s="1">
        <v>0</v>
      </c>
      <c r="I163" s="1">
        <v>2150</v>
      </c>
      <c r="J163" s="4">
        <v>53.61</v>
      </c>
      <c r="K163" s="4">
        <v>1.48</v>
      </c>
      <c r="L163" s="4">
        <v>25.9</v>
      </c>
      <c r="M163" s="80">
        <v>1</v>
      </c>
      <c r="N163" s="1">
        <v>10317</v>
      </c>
      <c r="O163" s="1">
        <v>8566</v>
      </c>
      <c r="P163" s="1">
        <v>4082</v>
      </c>
      <c r="Q163" s="1">
        <v>4374</v>
      </c>
      <c r="R163" s="1">
        <v>110</v>
      </c>
      <c r="S163" s="1">
        <v>0</v>
      </c>
      <c r="T163" s="1">
        <v>62</v>
      </c>
      <c r="U163" s="1">
        <v>6</v>
      </c>
      <c r="V163" s="1">
        <v>84</v>
      </c>
      <c r="W163" s="1">
        <v>16659</v>
      </c>
      <c r="X163" s="1">
        <v>2150</v>
      </c>
      <c r="Y163" s="77">
        <v>1</v>
      </c>
      <c r="AA163" s="1">
        <f t="shared" si="79"/>
        <v>158</v>
      </c>
      <c r="AB163" s="1">
        <f t="shared" si="80"/>
        <v>33328</v>
      </c>
      <c r="AC163" s="1">
        <f t="shared" si="81"/>
        <v>4300</v>
      </c>
      <c r="AD163" s="1">
        <f t="shared" si="96"/>
        <v>-3</v>
      </c>
      <c r="AE163" s="1">
        <f t="shared" si="97"/>
        <v>4</v>
      </c>
      <c r="AF163" s="1">
        <f t="shared" si="97"/>
        <v>0</v>
      </c>
      <c r="AG163" s="1">
        <f t="shared" si="97"/>
        <v>0</v>
      </c>
      <c r="AH163" s="1">
        <f t="shared" si="101"/>
        <v>1</v>
      </c>
      <c r="AI163" s="9">
        <f t="shared" si="82"/>
        <v>0.11379876144603822</v>
      </c>
      <c r="AJ163" s="9">
        <f t="shared" si="83"/>
        <v>0.37785999999999997</v>
      </c>
      <c r="AK163" s="9">
        <f t="shared" si="84"/>
        <v>1.48E-3</v>
      </c>
      <c r="AL163" s="9">
        <f t="shared" si="85"/>
        <v>0.33338000000000001</v>
      </c>
      <c r="AM163" s="9">
        <f t="shared" si="86"/>
        <v>4.2999999999999997E-2</v>
      </c>
      <c r="AN163" s="9">
        <f t="shared" si="87"/>
        <v>1.24E-3</v>
      </c>
      <c r="AO163" s="9">
        <f t="shared" si="88"/>
        <v>2.0000000000000002E-5</v>
      </c>
      <c r="AP163" s="1">
        <f t="shared" si="98"/>
        <v>-3</v>
      </c>
      <c r="AQ163" s="1">
        <f t="shared" si="98"/>
        <v>4</v>
      </c>
      <c r="AS163" s="1">
        <f t="shared" si="99"/>
        <v>0</v>
      </c>
      <c r="AT163" s="1">
        <f t="shared" si="100"/>
        <v>1</v>
      </c>
      <c r="AU163" s="1">
        <f t="shared" si="89"/>
        <v>18893</v>
      </c>
      <c r="AV163" s="9">
        <f t="shared" si="90"/>
        <v>0.37785999999999997</v>
      </c>
      <c r="AW163" s="9">
        <f t="shared" si="91"/>
        <v>1.6800000000000001E-3</v>
      </c>
      <c r="AX163" s="9">
        <f t="shared" si="92"/>
        <v>0.33317999999999998</v>
      </c>
      <c r="AY163" s="9">
        <f t="shared" si="93"/>
        <v>4.2999999999999997E-2</v>
      </c>
      <c r="AZ163" s="9">
        <f t="shared" si="94"/>
        <v>2.0000000000000002E-5</v>
      </c>
      <c r="BA163" s="1">
        <f t="shared" si="102"/>
        <v>448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5"/>
        <v>0</v>
      </c>
      <c r="B164" s="1" t="e">
        <f t="shared" si="78"/>
        <v>#N/A</v>
      </c>
      <c r="J164" s="4"/>
      <c r="K164" s="4"/>
      <c r="L164" s="4"/>
      <c r="M164" s="80"/>
      <c r="Y164" s="77"/>
      <c r="AA164" s="1">
        <f t="shared" si="79"/>
        <v>0</v>
      </c>
      <c r="AB164" s="1">
        <f t="shared" si="80"/>
        <v>0</v>
      </c>
      <c r="AC164" s="1">
        <f t="shared" si="81"/>
        <v>0</v>
      </c>
      <c r="AD164" s="1" t="str">
        <f t="shared" si="96"/>
        <v/>
      </c>
      <c r="AE164" s="1" t="str">
        <f t="shared" si="97"/>
        <v/>
      </c>
      <c r="AF164" s="1" t="str">
        <f t="shared" si="97"/>
        <v/>
      </c>
      <c r="AG164" s="1" t="str">
        <f t="shared" si="97"/>
        <v/>
      </c>
      <c r="AH164" s="1" t="e">
        <f t="shared" si="101"/>
        <v>#N/A</v>
      </c>
      <c r="AI164" s="9" t="e">
        <f t="shared" si="82"/>
        <v>#N/A</v>
      </c>
      <c r="AJ164" s="9" t="e">
        <f t="shared" si="83"/>
        <v>#N/A</v>
      </c>
      <c r="AK164" s="9" t="e">
        <f t="shared" si="84"/>
        <v>#N/A</v>
      </c>
      <c r="AL164" s="9" t="e">
        <f t="shared" si="85"/>
        <v>#N/A</v>
      </c>
      <c r="AM164" s="9" t="e">
        <f t="shared" si="86"/>
        <v>#N/A</v>
      </c>
      <c r="AN164" s="9" t="e">
        <f t="shared" si="87"/>
        <v>#N/A</v>
      </c>
      <c r="AO164" s="9" t="e">
        <f t="shared" si="88"/>
        <v>#N/A</v>
      </c>
      <c r="AP164" s="1" t="str">
        <f t="shared" si="98"/>
        <v/>
      </c>
      <c r="AQ164" s="1" t="str">
        <f t="shared" si="98"/>
        <v/>
      </c>
      <c r="AS164" s="1" t="str">
        <f t="shared" si="99"/>
        <v/>
      </c>
      <c r="AT164" s="1" t="e">
        <f t="shared" si="100"/>
        <v>#N/A</v>
      </c>
      <c r="AU164" s="1" t="e">
        <f t="shared" si="89"/>
        <v>#N/A</v>
      </c>
      <c r="AV164" s="9" t="e">
        <f t="shared" si="90"/>
        <v>#N/A</v>
      </c>
      <c r="AW164" s="9" t="e">
        <f t="shared" si="91"/>
        <v>#N/A</v>
      </c>
      <c r="AX164" s="9" t="e">
        <f t="shared" si="92"/>
        <v>#N/A</v>
      </c>
      <c r="AY164" s="9" t="e">
        <f t="shared" si="93"/>
        <v>#N/A</v>
      </c>
      <c r="AZ164" s="9" t="e">
        <f t="shared" si="94"/>
        <v>#N/A</v>
      </c>
      <c r="BA164" s="1">
        <f t="shared" si="102"/>
        <v>-62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5"/>
        <v>0</v>
      </c>
      <c r="B165" s="1" t="e">
        <f t="shared" si="78"/>
        <v>#N/A</v>
      </c>
      <c r="J165" s="4"/>
      <c r="K165" s="4"/>
      <c r="L165" s="4"/>
      <c r="M165" s="80"/>
      <c r="Y165" s="77"/>
      <c r="AA165" s="1">
        <f t="shared" si="79"/>
        <v>0</v>
      </c>
      <c r="AB165" s="1">
        <f t="shared" si="80"/>
        <v>0</v>
      </c>
      <c r="AC165" s="1">
        <f t="shared" si="81"/>
        <v>0</v>
      </c>
      <c r="AD165" s="1" t="str">
        <f t="shared" si="96"/>
        <v/>
      </c>
      <c r="AE165" s="1" t="str">
        <f t="shared" si="97"/>
        <v/>
      </c>
      <c r="AF165" s="1" t="str">
        <f t="shared" si="97"/>
        <v/>
      </c>
      <c r="AG165" s="1" t="str">
        <f t="shared" si="97"/>
        <v/>
      </c>
      <c r="AH165" s="1" t="e">
        <f t="shared" si="101"/>
        <v>#N/A</v>
      </c>
      <c r="AI165" s="9" t="e">
        <f t="shared" si="82"/>
        <v>#N/A</v>
      </c>
      <c r="AJ165" s="9" t="e">
        <f t="shared" si="83"/>
        <v>#N/A</v>
      </c>
      <c r="AK165" s="9" t="e">
        <f t="shared" si="84"/>
        <v>#N/A</v>
      </c>
      <c r="AL165" s="9" t="e">
        <f t="shared" si="85"/>
        <v>#N/A</v>
      </c>
      <c r="AM165" s="9" t="e">
        <f t="shared" si="86"/>
        <v>#N/A</v>
      </c>
      <c r="AN165" s="9" t="e">
        <f t="shared" si="87"/>
        <v>#N/A</v>
      </c>
      <c r="AO165" s="9" t="e">
        <f t="shared" si="88"/>
        <v>#N/A</v>
      </c>
      <c r="AP165" s="1" t="str">
        <f t="shared" si="98"/>
        <v/>
      </c>
      <c r="AQ165" s="1" t="str">
        <f t="shared" si="98"/>
        <v/>
      </c>
      <c r="AS165" s="1" t="str">
        <f t="shared" si="99"/>
        <v/>
      </c>
      <c r="AT165" s="1" t="e">
        <f t="shared" si="100"/>
        <v>#N/A</v>
      </c>
      <c r="AU165" s="1" t="e">
        <f t="shared" si="89"/>
        <v>#N/A</v>
      </c>
      <c r="AV165" s="9" t="e">
        <f t="shared" si="90"/>
        <v>#N/A</v>
      </c>
      <c r="AW165" s="9" t="e">
        <f t="shared" si="91"/>
        <v>#N/A</v>
      </c>
      <c r="AX165" s="9" t="e">
        <f t="shared" si="92"/>
        <v>#N/A</v>
      </c>
      <c r="AY165" s="9" t="e">
        <f t="shared" si="93"/>
        <v>#N/A</v>
      </c>
      <c r="AZ165" s="9" t="e">
        <f t="shared" si="94"/>
        <v>#N/A</v>
      </c>
      <c r="BA165" s="1">
        <f t="shared" si="10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5"/>
        <v>0</v>
      </c>
      <c r="B166" s="1" t="e">
        <f t="shared" si="78"/>
        <v>#N/A</v>
      </c>
      <c r="J166" s="4"/>
      <c r="K166" s="4"/>
      <c r="L166" s="4"/>
      <c r="M166" s="80"/>
      <c r="Y166" s="77"/>
      <c r="AA166" s="1">
        <f t="shared" si="79"/>
        <v>0</v>
      </c>
      <c r="AB166" s="1">
        <f t="shared" si="80"/>
        <v>0</v>
      </c>
      <c r="AC166" s="1">
        <f t="shared" si="81"/>
        <v>0</v>
      </c>
      <c r="AD166" s="1" t="str">
        <f t="shared" si="96"/>
        <v/>
      </c>
      <c r="AE166" s="1" t="str">
        <f t="shared" si="97"/>
        <v/>
      </c>
      <c r="AF166" s="1" t="str">
        <f t="shared" si="97"/>
        <v/>
      </c>
      <c r="AG166" s="1" t="str">
        <f t="shared" si="97"/>
        <v/>
      </c>
      <c r="AH166" s="1" t="e">
        <f t="shared" si="101"/>
        <v>#N/A</v>
      </c>
      <c r="AI166" s="9" t="e">
        <f t="shared" si="82"/>
        <v>#N/A</v>
      </c>
      <c r="AJ166" s="9" t="e">
        <f t="shared" si="83"/>
        <v>#N/A</v>
      </c>
      <c r="AK166" s="9" t="e">
        <f t="shared" si="84"/>
        <v>#N/A</v>
      </c>
      <c r="AL166" s="9" t="e">
        <f t="shared" si="85"/>
        <v>#N/A</v>
      </c>
      <c r="AM166" s="9" t="e">
        <f t="shared" si="86"/>
        <v>#N/A</v>
      </c>
      <c r="AN166" s="9" t="e">
        <f t="shared" si="87"/>
        <v>#N/A</v>
      </c>
      <c r="AO166" s="9" t="e">
        <f t="shared" si="88"/>
        <v>#N/A</v>
      </c>
      <c r="AP166" s="1" t="str">
        <f t="shared" si="98"/>
        <v/>
      </c>
      <c r="AQ166" s="1" t="str">
        <f t="shared" si="98"/>
        <v/>
      </c>
      <c r="AS166" s="1" t="str">
        <f t="shared" si="99"/>
        <v/>
      </c>
      <c r="AT166" s="1" t="e">
        <f t="shared" si="100"/>
        <v>#N/A</v>
      </c>
      <c r="AU166" s="1" t="e">
        <f t="shared" si="89"/>
        <v>#N/A</v>
      </c>
      <c r="AV166" s="9" t="e">
        <f t="shared" si="90"/>
        <v>#N/A</v>
      </c>
      <c r="AW166" s="9" t="e">
        <f t="shared" si="91"/>
        <v>#N/A</v>
      </c>
      <c r="AX166" s="9" t="e">
        <f t="shared" si="92"/>
        <v>#N/A</v>
      </c>
      <c r="AY166" s="9" t="e">
        <f t="shared" si="93"/>
        <v>#N/A</v>
      </c>
      <c r="AZ166" s="9" t="e">
        <f t="shared" si="94"/>
        <v>#N/A</v>
      </c>
      <c r="BA166" s="1">
        <f t="shared" si="10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5"/>
        <v>0</v>
      </c>
      <c r="B167" s="1" t="e">
        <f t="shared" si="78"/>
        <v>#N/A</v>
      </c>
      <c r="J167" s="4"/>
      <c r="K167" s="4"/>
      <c r="L167" s="4"/>
      <c r="M167" s="80"/>
      <c r="Y167" s="77"/>
      <c r="AA167" s="1">
        <f t="shared" si="79"/>
        <v>0</v>
      </c>
      <c r="AB167" s="1">
        <f t="shared" si="80"/>
        <v>0</v>
      </c>
      <c r="AC167" s="1">
        <f t="shared" si="81"/>
        <v>0</v>
      </c>
      <c r="AD167" s="1" t="str">
        <f t="shared" si="96"/>
        <v/>
      </c>
      <c r="AE167" s="1" t="str">
        <f t="shared" si="97"/>
        <v/>
      </c>
      <c r="AF167" s="1" t="str">
        <f t="shared" si="97"/>
        <v/>
      </c>
      <c r="AG167" s="1" t="str">
        <f t="shared" si="97"/>
        <v/>
      </c>
      <c r="AH167" s="1" t="e">
        <f t="shared" si="101"/>
        <v>#N/A</v>
      </c>
      <c r="AI167" s="9" t="e">
        <f t="shared" si="82"/>
        <v>#N/A</v>
      </c>
      <c r="AJ167" s="9" t="e">
        <f t="shared" si="83"/>
        <v>#N/A</v>
      </c>
      <c r="AK167" s="9" t="e">
        <f t="shared" si="84"/>
        <v>#N/A</v>
      </c>
      <c r="AL167" s="9" t="e">
        <f t="shared" si="85"/>
        <v>#N/A</v>
      </c>
      <c r="AM167" s="9" t="e">
        <f t="shared" si="86"/>
        <v>#N/A</v>
      </c>
      <c r="AN167" s="9" t="e">
        <f t="shared" si="87"/>
        <v>#N/A</v>
      </c>
      <c r="AO167" s="9" t="e">
        <f t="shared" si="88"/>
        <v>#N/A</v>
      </c>
      <c r="AP167" s="1" t="str">
        <f t="shared" si="98"/>
        <v/>
      </c>
      <c r="AQ167" s="1" t="str">
        <f t="shared" si="98"/>
        <v/>
      </c>
      <c r="AS167" s="1" t="str">
        <f t="shared" si="99"/>
        <v/>
      </c>
      <c r="AT167" s="1" t="e">
        <f t="shared" si="100"/>
        <v>#N/A</v>
      </c>
      <c r="AU167" s="1" t="e">
        <f t="shared" si="89"/>
        <v>#N/A</v>
      </c>
      <c r="AV167" s="9" t="e">
        <f t="shared" si="90"/>
        <v>#N/A</v>
      </c>
      <c r="AW167" s="9" t="e">
        <f t="shared" si="91"/>
        <v>#N/A</v>
      </c>
      <c r="AX167" s="9" t="e">
        <f t="shared" si="92"/>
        <v>#N/A</v>
      </c>
      <c r="AY167" s="9" t="e">
        <f t="shared" si="93"/>
        <v>#N/A</v>
      </c>
      <c r="AZ167" s="9" t="e">
        <f t="shared" si="94"/>
        <v>#N/A</v>
      </c>
      <c r="BA167" s="1">
        <f t="shared" si="10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5"/>
        <v>0</v>
      </c>
      <c r="B168" s="1" t="e">
        <f t="shared" si="78"/>
        <v>#N/A</v>
      </c>
      <c r="J168" s="4"/>
      <c r="K168" s="4"/>
      <c r="L168" s="4"/>
      <c r="M168" s="80"/>
      <c r="Y168" s="77"/>
      <c r="AA168" s="1">
        <f t="shared" si="79"/>
        <v>0</v>
      </c>
      <c r="AB168" s="1">
        <f t="shared" si="80"/>
        <v>0</v>
      </c>
      <c r="AC168" s="1">
        <f t="shared" si="81"/>
        <v>0</v>
      </c>
      <c r="AD168" s="1" t="str">
        <f t="shared" si="96"/>
        <v/>
      </c>
      <c r="AE168" s="1" t="str">
        <f t="shared" si="97"/>
        <v/>
      </c>
      <c r="AF168" s="1" t="str">
        <f t="shared" si="97"/>
        <v/>
      </c>
      <c r="AG168" s="1" t="str">
        <f t="shared" si="97"/>
        <v/>
      </c>
      <c r="AH168" s="1" t="e">
        <f t="shared" si="101"/>
        <v>#N/A</v>
      </c>
      <c r="AI168" s="9" t="e">
        <f t="shared" si="82"/>
        <v>#N/A</v>
      </c>
      <c r="AJ168" s="9" t="e">
        <f t="shared" si="83"/>
        <v>#N/A</v>
      </c>
      <c r="AK168" s="9" t="e">
        <f t="shared" si="84"/>
        <v>#N/A</v>
      </c>
      <c r="AL168" s="9" t="e">
        <f t="shared" si="85"/>
        <v>#N/A</v>
      </c>
      <c r="AM168" s="9" t="e">
        <f t="shared" si="86"/>
        <v>#N/A</v>
      </c>
      <c r="AN168" s="9" t="e">
        <f t="shared" si="87"/>
        <v>#N/A</v>
      </c>
      <c r="AO168" s="9" t="e">
        <f t="shared" si="88"/>
        <v>#N/A</v>
      </c>
      <c r="AP168" s="1" t="str">
        <f t="shared" si="98"/>
        <v/>
      </c>
      <c r="AQ168" s="1" t="str">
        <f t="shared" si="98"/>
        <v/>
      </c>
      <c r="AS168" s="1" t="str">
        <f t="shared" si="99"/>
        <v/>
      </c>
      <c r="AT168" s="1" t="e">
        <f t="shared" si="100"/>
        <v>#N/A</v>
      </c>
      <c r="AU168" s="1" t="e">
        <f t="shared" si="89"/>
        <v>#N/A</v>
      </c>
      <c r="AV168" s="9" t="e">
        <f t="shared" si="90"/>
        <v>#N/A</v>
      </c>
      <c r="AW168" s="9" t="e">
        <f t="shared" si="91"/>
        <v>#N/A</v>
      </c>
      <c r="AX168" s="9" t="e">
        <f t="shared" si="92"/>
        <v>#N/A</v>
      </c>
      <c r="AY168" s="9" t="e">
        <f t="shared" si="93"/>
        <v>#N/A</v>
      </c>
      <c r="AZ168" s="9" t="e">
        <f t="shared" si="94"/>
        <v>#N/A</v>
      </c>
      <c r="BA168" s="1">
        <f t="shared" si="10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5"/>
        <v>0</v>
      </c>
      <c r="B169" s="1" t="e">
        <f t="shared" si="78"/>
        <v>#N/A</v>
      </c>
      <c r="J169" s="4"/>
      <c r="K169" s="4"/>
      <c r="L169" s="4"/>
      <c r="M169" s="80"/>
      <c r="Y169" s="77"/>
      <c r="AA169" s="1">
        <f t="shared" si="79"/>
        <v>0</v>
      </c>
      <c r="AB169" s="1">
        <f t="shared" si="80"/>
        <v>0</v>
      </c>
      <c r="AC169" s="1">
        <f t="shared" si="81"/>
        <v>0</v>
      </c>
      <c r="AD169" s="1" t="str">
        <f t="shared" si="96"/>
        <v/>
      </c>
      <c r="AE169" s="1" t="str">
        <f t="shared" si="97"/>
        <v/>
      </c>
      <c r="AF169" s="1" t="str">
        <f t="shared" si="97"/>
        <v/>
      </c>
      <c r="AG169" s="1" t="str">
        <f t="shared" si="97"/>
        <v/>
      </c>
      <c r="AH169" s="1" t="e">
        <f t="shared" si="101"/>
        <v>#N/A</v>
      </c>
      <c r="AI169" s="9" t="e">
        <f t="shared" si="82"/>
        <v>#N/A</v>
      </c>
      <c r="AJ169" s="9" t="e">
        <f t="shared" si="83"/>
        <v>#N/A</v>
      </c>
      <c r="AK169" s="9" t="e">
        <f t="shared" si="84"/>
        <v>#N/A</v>
      </c>
      <c r="AL169" s="9" t="e">
        <f t="shared" si="85"/>
        <v>#N/A</v>
      </c>
      <c r="AM169" s="9" t="e">
        <f t="shared" si="86"/>
        <v>#N/A</v>
      </c>
      <c r="AN169" s="9" t="e">
        <f t="shared" si="87"/>
        <v>#N/A</v>
      </c>
      <c r="AO169" s="9" t="e">
        <f t="shared" si="88"/>
        <v>#N/A</v>
      </c>
      <c r="AP169" s="1" t="str">
        <f t="shared" si="98"/>
        <v/>
      </c>
      <c r="AQ169" s="1" t="str">
        <f t="shared" si="98"/>
        <v/>
      </c>
      <c r="AS169" s="1" t="str">
        <f t="shared" si="99"/>
        <v/>
      </c>
      <c r="AT169" s="1" t="e">
        <f t="shared" si="100"/>
        <v>#N/A</v>
      </c>
      <c r="AU169" s="1" t="e">
        <f t="shared" si="89"/>
        <v>#N/A</v>
      </c>
      <c r="AV169" s="9" t="e">
        <f t="shared" si="90"/>
        <v>#N/A</v>
      </c>
      <c r="AW169" s="9" t="e">
        <f t="shared" si="91"/>
        <v>#N/A</v>
      </c>
      <c r="AX169" s="9" t="e">
        <f t="shared" si="92"/>
        <v>#N/A</v>
      </c>
      <c r="AY169" s="9" t="e">
        <f t="shared" si="93"/>
        <v>#N/A</v>
      </c>
      <c r="AZ169" s="9" t="e">
        <f t="shared" si="94"/>
        <v>#N/A</v>
      </c>
      <c r="BA169" s="1">
        <f t="shared" si="10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5"/>
        <v>0</v>
      </c>
      <c r="B170" s="1" t="e">
        <f t="shared" si="78"/>
        <v>#N/A</v>
      </c>
      <c r="J170" s="4"/>
      <c r="K170" s="4"/>
      <c r="L170" s="4"/>
      <c r="M170" s="80"/>
      <c r="Y170" s="77"/>
      <c r="AA170" s="1">
        <f t="shared" si="79"/>
        <v>0</v>
      </c>
      <c r="AB170" s="1">
        <f t="shared" si="80"/>
        <v>0</v>
      </c>
      <c r="AC170" s="1">
        <f t="shared" si="81"/>
        <v>0</v>
      </c>
      <c r="AD170" s="1" t="str">
        <f t="shared" si="96"/>
        <v/>
      </c>
      <c r="AE170" s="1" t="str">
        <f t="shared" si="97"/>
        <v/>
      </c>
      <c r="AF170" s="1" t="str">
        <f t="shared" si="97"/>
        <v/>
      </c>
      <c r="AG170" s="1" t="str">
        <f t="shared" si="97"/>
        <v/>
      </c>
      <c r="AH170" s="1" t="e">
        <f t="shared" si="101"/>
        <v>#N/A</v>
      </c>
      <c r="AI170" s="9" t="e">
        <f t="shared" si="82"/>
        <v>#N/A</v>
      </c>
      <c r="AJ170" s="9" t="e">
        <f t="shared" si="83"/>
        <v>#N/A</v>
      </c>
      <c r="AK170" s="9" t="e">
        <f t="shared" si="84"/>
        <v>#N/A</v>
      </c>
      <c r="AL170" s="9" t="e">
        <f t="shared" si="85"/>
        <v>#N/A</v>
      </c>
      <c r="AM170" s="9" t="e">
        <f t="shared" si="86"/>
        <v>#N/A</v>
      </c>
      <c r="AN170" s="9" t="e">
        <f t="shared" si="87"/>
        <v>#N/A</v>
      </c>
      <c r="AO170" s="9" t="e">
        <f t="shared" si="88"/>
        <v>#N/A</v>
      </c>
      <c r="AP170" s="1" t="str">
        <f t="shared" si="98"/>
        <v/>
      </c>
      <c r="AQ170" s="1" t="str">
        <f t="shared" si="98"/>
        <v/>
      </c>
      <c r="AS170" s="1" t="str">
        <f t="shared" si="99"/>
        <v/>
      </c>
      <c r="AT170" s="1" t="e">
        <f t="shared" si="100"/>
        <v>#N/A</v>
      </c>
      <c r="AU170" s="1" t="e">
        <f t="shared" si="89"/>
        <v>#N/A</v>
      </c>
      <c r="AV170" s="9" t="e">
        <f t="shared" si="90"/>
        <v>#N/A</v>
      </c>
      <c r="AW170" s="9" t="e">
        <f t="shared" si="91"/>
        <v>#N/A</v>
      </c>
      <c r="AX170" s="9" t="e">
        <f t="shared" si="92"/>
        <v>#N/A</v>
      </c>
      <c r="AY170" s="9" t="e">
        <f t="shared" si="93"/>
        <v>#N/A</v>
      </c>
      <c r="AZ170" s="9" t="e">
        <f t="shared" si="94"/>
        <v>#N/A</v>
      </c>
      <c r="BA170" s="1">
        <f t="shared" si="10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5"/>
        <v>0</v>
      </c>
      <c r="B171" s="1" t="e">
        <f t="shared" si="78"/>
        <v>#N/A</v>
      </c>
      <c r="J171" s="4"/>
      <c r="K171" s="4"/>
      <c r="L171" s="4"/>
      <c r="M171" s="80"/>
      <c r="Y171" s="77"/>
      <c r="AA171" s="1">
        <f t="shared" si="79"/>
        <v>0</v>
      </c>
      <c r="AB171" s="1">
        <f t="shared" si="80"/>
        <v>0</v>
      </c>
      <c r="AC171" s="1">
        <f t="shared" si="81"/>
        <v>0</v>
      </c>
      <c r="AD171" s="1" t="str">
        <f t="shared" si="96"/>
        <v/>
      </c>
      <c r="AE171" s="1" t="str">
        <f t="shared" si="97"/>
        <v/>
      </c>
      <c r="AF171" s="1" t="str">
        <f t="shared" si="97"/>
        <v/>
      </c>
      <c r="AG171" s="1" t="str">
        <f t="shared" si="97"/>
        <v/>
      </c>
      <c r="AH171" s="1" t="e">
        <f t="shared" si="101"/>
        <v>#N/A</v>
      </c>
      <c r="AI171" s="9" t="e">
        <f t="shared" si="82"/>
        <v>#N/A</v>
      </c>
      <c r="AJ171" s="9" t="e">
        <f t="shared" si="83"/>
        <v>#N/A</v>
      </c>
      <c r="AK171" s="9" t="e">
        <f t="shared" si="84"/>
        <v>#N/A</v>
      </c>
      <c r="AL171" s="9" t="e">
        <f t="shared" si="85"/>
        <v>#N/A</v>
      </c>
      <c r="AM171" s="9" t="e">
        <f t="shared" si="86"/>
        <v>#N/A</v>
      </c>
      <c r="AN171" s="9" t="e">
        <f t="shared" si="87"/>
        <v>#N/A</v>
      </c>
      <c r="AO171" s="9" t="e">
        <f t="shared" si="88"/>
        <v>#N/A</v>
      </c>
      <c r="AP171" s="1" t="str">
        <f t="shared" si="98"/>
        <v/>
      </c>
      <c r="AQ171" s="1" t="str">
        <f t="shared" si="98"/>
        <v/>
      </c>
      <c r="AS171" s="1" t="str">
        <f t="shared" si="99"/>
        <v/>
      </c>
      <c r="AT171" s="1" t="e">
        <f t="shared" si="100"/>
        <v>#N/A</v>
      </c>
      <c r="AU171" s="1" t="e">
        <f t="shared" si="89"/>
        <v>#N/A</v>
      </c>
      <c r="AV171" s="9" t="e">
        <f t="shared" si="90"/>
        <v>#N/A</v>
      </c>
      <c r="AW171" s="9" t="e">
        <f t="shared" si="91"/>
        <v>#N/A</v>
      </c>
      <c r="AX171" s="9" t="e">
        <f t="shared" si="92"/>
        <v>#N/A</v>
      </c>
      <c r="AY171" s="9" t="e">
        <f t="shared" si="93"/>
        <v>#N/A</v>
      </c>
      <c r="AZ171" s="9" t="e">
        <f t="shared" si="94"/>
        <v>#N/A</v>
      </c>
      <c r="BA171" s="1">
        <f t="shared" si="10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5"/>
        <v>0</v>
      </c>
      <c r="B172" s="1" t="e">
        <f t="shared" si="78"/>
        <v>#N/A</v>
      </c>
      <c r="J172" s="4"/>
      <c r="K172" s="4"/>
      <c r="L172" s="4"/>
      <c r="M172" s="80"/>
      <c r="Y172" s="77"/>
      <c r="AA172" s="1">
        <f t="shared" si="79"/>
        <v>0</v>
      </c>
      <c r="AB172" s="1">
        <f t="shared" si="80"/>
        <v>0</v>
      </c>
      <c r="AC172" s="1">
        <f t="shared" si="81"/>
        <v>0</v>
      </c>
      <c r="AD172" s="1" t="str">
        <f t="shared" si="96"/>
        <v/>
      </c>
      <c r="AE172" s="1" t="str">
        <f t="shared" si="97"/>
        <v/>
      </c>
      <c r="AF172" s="1" t="str">
        <f t="shared" si="97"/>
        <v/>
      </c>
      <c r="AG172" s="1" t="str">
        <f t="shared" si="97"/>
        <v/>
      </c>
      <c r="AH172" s="1" t="e">
        <f t="shared" si="101"/>
        <v>#N/A</v>
      </c>
      <c r="AI172" s="9" t="e">
        <f t="shared" si="82"/>
        <v>#N/A</v>
      </c>
      <c r="AJ172" s="9" t="e">
        <f t="shared" si="83"/>
        <v>#N/A</v>
      </c>
      <c r="AK172" s="9" t="e">
        <f t="shared" si="84"/>
        <v>#N/A</v>
      </c>
      <c r="AL172" s="9" t="e">
        <f t="shared" si="85"/>
        <v>#N/A</v>
      </c>
      <c r="AM172" s="9" t="e">
        <f t="shared" si="86"/>
        <v>#N/A</v>
      </c>
      <c r="AN172" s="9" t="e">
        <f t="shared" si="87"/>
        <v>#N/A</v>
      </c>
      <c r="AO172" s="9" t="e">
        <f t="shared" si="88"/>
        <v>#N/A</v>
      </c>
      <c r="AP172" s="1" t="str">
        <f t="shared" si="98"/>
        <v/>
      </c>
      <c r="AQ172" s="1" t="str">
        <f t="shared" si="98"/>
        <v/>
      </c>
      <c r="AS172" s="1" t="str">
        <f t="shared" si="99"/>
        <v/>
      </c>
      <c r="AT172" s="1" t="e">
        <f t="shared" si="100"/>
        <v>#N/A</v>
      </c>
      <c r="AU172" s="1" t="e">
        <f t="shared" si="89"/>
        <v>#N/A</v>
      </c>
      <c r="AV172" s="9" t="e">
        <f t="shared" si="90"/>
        <v>#N/A</v>
      </c>
      <c r="AW172" s="9" t="e">
        <f t="shared" si="91"/>
        <v>#N/A</v>
      </c>
      <c r="AX172" s="9" t="e">
        <f t="shared" si="92"/>
        <v>#N/A</v>
      </c>
      <c r="AY172" s="9" t="e">
        <f t="shared" si="93"/>
        <v>#N/A</v>
      </c>
      <c r="AZ172" s="9" t="e">
        <f t="shared" si="94"/>
        <v>#N/A</v>
      </c>
      <c r="BA172" s="1">
        <f t="shared" si="10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5"/>
        <v>0</v>
      </c>
      <c r="B173" s="1" t="e">
        <f t="shared" si="78"/>
        <v>#N/A</v>
      </c>
      <c r="J173" s="4"/>
      <c r="K173" s="4"/>
      <c r="L173" s="4"/>
      <c r="M173" s="80"/>
      <c r="Y173" s="77"/>
      <c r="AA173" s="1">
        <f t="shared" si="79"/>
        <v>0</v>
      </c>
      <c r="AB173" s="1">
        <f t="shared" si="80"/>
        <v>0</v>
      </c>
      <c r="AC173" s="1">
        <f t="shared" si="81"/>
        <v>0</v>
      </c>
      <c r="AD173" s="1" t="str">
        <f t="shared" si="96"/>
        <v/>
      </c>
      <c r="AE173" s="1" t="str">
        <f t="shared" si="97"/>
        <v/>
      </c>
      <c r="AF173" s="1" t="str">
        <f t="shared" si="97"/>
        <v/>
      </c>
      <c r="AG173" s="1" t="str">
        <f t="shared" si="97"/>
        <v/>
      </c>
      <c r="AH173" s="1" t="e">
        <f t="shared" si="101"/>
        <v>#N/A</v>
      </c>
      <c r="AI173" s="9" t="e">
        <f t="shared" si="82"/>
        <v>#N/A</v>
      </c>
      <c r="AJ173" s="9" t="e">
        <f t="shared" si="83"/>
        <v>#N/A</v>
      </c>
      <c r="AK173" s="9" t="e">
        <f t="shared" si="84"/>
        <v>#N/A</v>
      </c>
      <c r="AL173" s="9" t="e">
        <f t="shared" si="85"/>
        <v>#N/A</v>
      </c>
      <c r="AM173" s="9" t="e">
        <f t="shared" si="86"/>
        <v>#N/A</v>
      </c>
      <c r="AN173" s="9" t="e">
        <f t="shared" si="87"/>
        <v>#N/A</v>
      </c>
      <c r="AO173" s="9" t="e">
        <f t="shared" si="88"/>
        <v>#N/A</v>
      </c>
      <c r="AP173" s="1" t="str">
        <f t="shared" si="98"/>
        <v/>
      </c>
      <c r="AQ173" s="1" t="str">
        <f t="shared" si="98"/>
        <v/>
      </c>
      <c r="AS173" s="1" t="str">
        <f t="shared" si="99"/>
        <v/>
      </c>
      <c r="AT173" s="1" t="e">
        <f t="shared" si="100"/>
        <v>#N/A</v>
      </c>
      <c r="AU173" s="1" t="e">
        <f t="shared" si="89"/>
        <v>#N/A</v>
      </c>
      <c r="AV173" s="9" t="e">
        <f t="shared" si="90"/>
        <v>#N/A</v>
      </c>
      <c r="AW173" s="9" t="e">
        <f t="shared" si="91"/>
        <v>#N/A</v>
      </c>
      <c r="AX173" s="9" t="e">
        <f t="shared" si="92"/>
        <v>#N/A</v>
      </c>
      <c r="AY173" s="9" t="e">
        <f t="shared" si="93"/>
        <v>#N/A</v>
      </c>
      <c r="AZ173" s="9" t="e">
        <f t="shared" si="94"/>
        <v>#N/A</v>
      </c>
      <c r="BA173" s="1">
        <f t="shared" si="10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5"/>
        <v>0</v>
      </c>
      <c r="B174" s="1" t="e">
        <f t="shared" si="78"/>
        <v>#N/A</v>
      </c>
      <c r="J174" s="4"/>
      <c r="K174" s="4"/>
      <c r="L174" s="4"/>
      <c r="M174" s="80"/>
      <c r="Y174" s="77"/>
      <c r="AA174" s="1">
        <f t="shared" si="79"/>
        <v>0</v>
      </c>
      <c r="AB174" s="1">
        <f t="shared" si="80"/>
        <v>0</v>
      </c>
      <c r="AC174" s="1">
        <f t="shared" si="81"/>
        <v>0</v>
      </c>
      <c r="AD174" s="1" t="str">
        <f t="shared" si="96"/>
        <v/>
      </c>
      <c r="AE174" s="1" t="str">
        <f t="shared" si="97"/>
        <v/>
      </c>
      <c r="AF174" s="1" t="str">
        <f t="shared" si="97"/>
        <v/>
      </c>
      <c r="AG174" s="1" t="str">
        <f t="shared" si="97"/>
        <v/>
      </c>
      <c r="AH174" s="1" t="e">
        <f t="shared" si="101"/>
        <v>#N/A</v>
      </c>
      <c r="AI174" s="9" t="e">
        <f t="shared" si="82"/>
        <v>#N/A</v>
      </c>
      <c r="AJ174" s="9" t="e">
        <f t="shared" si="83"/>
        <v>#N/A</v>
      </c>
      <c r="AK174" s="9" t="e">
        <f t="shared" si="84"/>
        <v>#N/A</v>
      </c>
      <c r="AL174" s="9" t="e">
        <f t="shared" si="85"/>
        <v>#N/A</v>
      </c>
      <c r="AM174" s="9" t="e">
        <f t="shared" si="86"/>
        <v>#N/A</v>
      </c>
      <c r="AN174" s="9" t="e">
        <f t="shared" si="87"/>
        <v>#N/A</v>
      </c>
      <c r="AO174" s="9" t="e">
        <f t="shared" si="88"/>
        <v>#N/A</v>
      </c>
      <c r="AP174" s="1" t="str">
        <f t="shared" si="98"/>
        <v/>
      </c>
      <c r="AQ174" s="1" t="str">
        <f t="shared" si="98"/>
        <v/>
      </c>
      <c r="AS174" s="1" t="str">
        <f t="shared" si="99"/>
        <v/>
      </c>
      <c r="AT174" s="1" t="e">
        <f t="shared" si="100"/>
        <v>#N/A</v>
      </c>
      <c r="AU174" s="1" t="e">
        <f t="shared" si="89"/>
        <v>#N/A</v>
      </c>
      <c r="AV174" s="9" t="e">
        <f t="shared" si="90"/>
        <v>#N/A</v>
      </c>
      <c r="AW174" s="9" t="e">
        <f t="shared" si="91"/>
        <v>#N/A</v>
      </c>
      <c r="AX174" s="9" t="e">
        <f t="shared" si="92"/>
        <v>#N/A</v>
      </c>
      <c r="AY174" s="9" t="e">
        <f t="shared" si="93"/>
        <v>#N/A</v>
      </c>
      <c r="AZ174" s="9" t="e">
        <f t="shared" si="94"/>
        <v>#N/A</v>
      </c>
      <c r="BA174" s="1">
        <f t="shared" si="10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5"/>
        <v>0</v>
      </c>
      <c r="B175" s="1" t="e">
        <f t="shared" si="78"/>
        <v>#N/A</v>
      </c>
      <c r="J175" s="4"/>
      <c r="K175" s="4"/>
      <c r="L175" s="4"/>
      <c r="M175" s="80"/>
      <c r="Y175" s="77"/>
      <c r="AA175" s="1">
        <f t="shared" si="79"/>
        <v>0</v>
      </c>
      <c r="AB175" s="1">
        <f t="shared" si="80"/>
        <v>0</v>
      </c>
      <c r="AC175" s="1">
        <f t="shared" si="81"/>
        <v>0</v>
      </c>
      <c r="AD175" s="1" t="str">
        <f t="shared" si="96"/>
        <v/>
      </c>
      <c r="AE175" s="1" t="str">
        <f t="shared" si="97"/>
        <v/>
      </c>
      <c r="AF175" s="1" t="str">
        <f t="shared" si="97"/>
        <v/>
      </c>
      <c r="AG175" s="1" t="str">
        <f t="shared" si="97"/>
        <v/>
      </c>
      <c r="AH175" s="1" t="e">
        <f t="shared" si="101"/>
        <v>#N/A</v>
      </c>
      <c r="AI175" s="9" t="e">
        <f t="shared" si="82"/>
        <v>#N/A</v>
      </c>
      <c r="AJ175" s="9" t="e">
        <f t="shared" si="83"/>
        <v>#N/A</v>
      </c>
      <c r="AK175" s="9" t="e">
        <f t="shared" si="84"/>
        <v>#N/A</v>
      </c>
      <c r="AL175" s="9" t="e">
        <f t="shared" si="85"/>
        <v>#N/A</v>
      </c>
      <c r="AM175" s="9" t="e">
        <f t="shared" si="86"/>
        <v>#N/A</v>
      </c>
      <c r="AN175" s="9" t="e">
        <f t="shared" si="87"/>
        <v>#N/A</v>
      </c>
      <c r="AO175" s="9" t="e">
        <f t="shared" si="88"/>
        <v>#N/A</v>
      </c>
      <c r="AP175" s="1" t="str">
        <f t="shared" si="98"/>
        <v/>
      </c>
      <c r="AQ175" s="1" t="str">
        <f t="shared" si="98"/>
        <v/>
      </c>
      <c r="AS175" s="1" t="str">
        <f t="shared" si="99"/>
        <v/>
      </c>
      <c r="AT175" s="1" t="e">
        <f t="shared" si="100"/>
        <v>#N/A</v>
      </c>
      <c r="AU175" s="1" t="e">
        <f t="shared" si="89"/>
        <v>#N/A</v>
      </c>
      <c r="AV175" s="9" t="e">
        <f t="shared" si="90"/>
        <v>#N/A</v>
      </c>
      <c r="AW175" s="9" t="e">
        <f t="shared" si="91"/>
        <v>#N/A</v>
      </c>
      <c r="AX175" s="9" t="e">
        <f t="shared" si="92"/>
        <v>#N/A</v>
      </c>
      <c r="AY175" s="9" t="e">
        <f t="shared" si="93"/>
        <v>#N/A</v>
      </c>
      <c r="AZ175" s="9" t="e">
        <f t="shared" si="94"/>
        <v>#N/A</v>
      </c>
      <c r="BA175" s="1">
        <f t="shared" si="10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5"/>
        <v>0</v>
      </c>
      <c r="B176" s="1" t="e">
        <f t="shared" si="78"/>
        <v>#N/A</v>
      </c>
      <c r="J176" s="4"/>
      <c r="K176" s="4"/>
      <c r="L176" s="4"/>
      <c r="M176" s="80"/>
      <c r="Y176" s="77"/>
      <c r="AA176" s="1">
        <f t="shared" si="79"/>
        <v>0</v>
      </c>
      <c r="AB176" s="1">
        <f t="shared" si="80"/>
        <v>0</v>
      </c>
      <c r="AC176" s="1">
        <f t="shared" si="81"/>
        <v>0</v>
      </c>
      <c r="AD176" s="1" t="str">
        <f t="shared" si="96"/>
        <v/>
      </c>
      <c r="AE176" s="1" t="str">
        <f t="shared" si="97"/>
        <v/>
      </c>
      <c r="AF176" s="1" t="str">
        <f t="shared" si="97"/>
        <v/>
      </c>
      <c r="AG176" s="1" t="str">
        <f t="shared" si="97"/>
        <v/>
      </c>
      <c r="AH176" s="1" t="e">
        <f t="shared" si="101"/>
        <v>#N/A</v>
      </c>
      <c r="AI176" s="9" t="e">
        <f t="shared" si="82"/>
        <v>#N/A</v>
      </c>
      <c r="AJ176" s="9" t="e">
        <f t="shared" si="83"/>
        <v>#N/A</v>
      </c>
      <c r="AK176" s="9" t="e">
        <f t="shared" si="84"/>
        <v>#N/A</v>
      </c>
      <c r="AL176" s="9" t="e">
        <f t="shared" si="85"/>
        <v>#N/A</v>
      </c>
      <c r="AM176" s="9" t="e">
        <f t="shared" si="86"/>
        <v>#N/A</v>
      </c>
      <c r="AN176" s="9" t="e">
        <f t="shared" si="87"/>
        <v>#N/A</v>
      </c>
      <c r="AO176" s="9" t="e">
        <f t="shared" si="88"/>
        <v>#N/A</v>
      </c>
      <c r="AP176" s="1" t="str">
        <f t="shared" si="98"/>
        <v/>
      </c>
      <c r="AQ176" s="1" t="str">
        <f t="shared" si="98"/>
        <v/>
      </c>
      <c r="AS176" s="1" t="str">
        <f t="shared" si="99"/>
        <v/>
      </c>
      <c r="AT176" s="1" t="e">
        <f t="shared" si="100"/>
        <v>#N/A</v>
      </c>
      <c r="AU176" s="1" t="e">
        <f t="shared" si="89"/>
        <v>#N/A</v>
      </c>
      <c r="AV176" s="9" t="e">
        <f t="shared" si="90"/>
        <v>#N/A</v>
      </c>
      <c r="AW176" s="9" t="e">
        <f t="shared" si="91"/>
        <v>#N/A</v>
      </c>
      <c r="AX176" s="9" t="e">
        <f t="shared" si="92"/>
        <v>#N/A</v>
      </c>
      <c r="AY176" s="9" t="e">
        <f t="shared" si="93"/>
        <v>#N/A</v>
      </c>
      <c r="AZ176" s="9" t="e">
        <f t="shared" si="94"/>
        <v>#N/A</v>
      </c>
      <c r="BA176" s="1">
        <f t="shared" si="10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5"/>
        <v>0</v>
      </c>
      <c r="B177" s="1" t="e">
        <f t="shared" si="78"/>
        <v>#N/A</v>
      </c>
      <c r="J177" s="4"/>
      <c r="K177" s="4"/>
      <c r="L177" s="4"/>
      <c r="M177" s="80"/>
      <c r="Y177" s="77"/>
      <c r="AA177" s="1">
        <f t="shared" si="79"/>
        <v>0</v>
      </c>
      <c r="AB177" s="1">
        <f t="shared" si="80"/>
        <v>0</v>
      </c>
      <c r="AC177" s="1">
        <f t="shared" si="81"/>
        <v>0</v>
      </c>
      <c r="AD177" s="1" t="str">
        <f t="shared" si="96"/>
        <v/>
      </c>
      <c r="AE177" s="1" t="str">
        <f t="shared" si="97"/>
        <v/>
      </c>
      <c r="AF177" s="1" t="str">
        <f t="shared" si="97"/>
        <v/>
      </c>
      <c r="AG177" s="1" t="str">
        <f t="shared" si="97"/>
        <v/>
      </c>
      <c r="AH177" s="1" t="e">
        <f t="shared" si="101"/>
        <v>#N/A</v>
      </c>
      <c r="AI177" s="9" t="e">
        <f t="shared" si="82"/>
        <v>#N/A</v>
      </c>
      <c r="AJ177" s="9" t="e">
        <f t="shared" si="83"/>
        <v>#N/A</v>
      </c>
      <c r="AK177" s="9" t="e">
        <f t="shared" si="84"/>
        <v>#N/A</v>
      </c>
      <c r="AL177" s="9" t="e">
        <f t="shared" si="85"/>
        <v>#N/A</v>
      </c>
      <c r="AM177" s="9" t="e">
        <f t="shared" si="86"/>
        <v>#N/A</v>
      </c>
      <c r="AN177" s="9" t="e">
        <f t="shared" si="87"/>
        <v>#N/A</v>
      </c>
      <c r="AO177" s="9" t="e">
        <f t="shared" si="88"/>
        <v>#N/A</v>
      </c>
      <c r="AP177" s="1" t="str">
        <f t="shared" si="98"/>
        <v/>
      </c>
      <c r="AQ177" s="1" t="str">
        <f t="shared" si="98"/>
        <v/>
      </c>
      <c r="AS177" s="1" t="str">
        <f t="shared" si="99"/>
        <v/>
      </c>
      <c r="AT177" s="1" t="e">
        <f t="shared" si="100"/>
        <v>#N/A</v>
      </c>
      <c r="AU177" s="1" t="e">
        <f t="shared" si="89"/>
        <v>#N/A</v>
      </c>
      <c r="AV177" s="9" t="e">
        <f t="shared" si="90"/>
        <v>#N/A</v>
      </c>
      <c r="AW177" s="9" t="e">
        <f t="shared" si="91"/>
        <v>#N/A</v>
      </c>
      <c r="AX177" s="9" t="e">
        <f t="shared" si="92"/>
        <v>#N/A</v>
      </c>
      <c r="AY177" s="9" t="e">
        <f t="shared" si="93"/>
        <v>#N/A</v>
      </c>
      <c r="AZ177" s="9" t="e">
        <f t="shared" si="94"/>
        <v>#N/A</v>
      </c>
      <c r="BA177" s="1">
        <f t="shared" si="10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5"/>
        <v>0</v>
      </c>
      <c r="B178" s="1" t="e">
        <f t="shared" si="78"/>
        <v>#N/A</v>
      </c>
      <c r="J178" s="4"/>
      <c r="K178" s="4"/>
      <c r="L178" s="4"/>
      <c r="M178" s="80"/>
      <c r="Y178" s="77"/>
      <c r="AA178" s="1">
        <f t="shared" si="79"/>
        <v>0</v>
      </c>
      <c r="AB178" s="1">
        <f t="shared" si="80"/>
        <v>0</v>
      </c>
      <c r="AC178" s="1">
        <f t="shared" si="81"/>
        <v>0</v>
      </c>
      <c r="AD178" s="1" t="str">
        <f t="shared" si="96"/>
        <v/>
      </c>
      <c r="AE178" s="1" t="str">
        <f t="shared" si="97"/>
        <v/>
      </c>
      <c r="AF178" s="1" t="str">
        <f t="shared" si="97"/>
        <v/>
      </c>
      <c r="AG178" s="1" t="str">
        <f t="shared" si="97"/>
        <v/>
      </c>
      <c r="AH178" s="1" t="e">
        <f t="shared" si="101"/>
        <v>#N/A</v>
      </c>
      <c r="AI178" s="9" t="e">
        <f t="shared" si="82"/>
        <v>#N/A</v>
      </c>
      <c r="AJ178" s="9" t="e">
        <f t="shared" si="83"/>
        <v>#N/A</v>
      </c>
      <c r="AK178" s="9" t="e">
        <f t="shared" si="84"/>
        <v>#N/A</v>
      </c>
      <c r="AL178" s="9" t="e">
        <f t="shared" si="85"/>
        <v>#N/A</v>
      </c>
      <c r="AM178" s="9" t="e">
        <f t="shared" si="86"/>
        <v>#N/A</v>
      </c>
      <c r="AN178" s="9" t="e">
        <f t="shared" si="87"/>
        <v>#N/A</v>
      </c>
      <c r="AO178" s="9" t="e">
        <f t="shared" si="88"/>
        <v>#N/A</v>
      </c>
      <c r="AP178" s="1" t="str">
        <f t="shared" si="98"/>
        <v/>
      </c>
      <c r="AQ178" s="1" t="str">
        <f t="shared" si="98"/>
        <v/>
      </c>
      <c r="AS178" s="1" t="str">
        <f t="shared" si="99"/>
        <v/>
      </c>
      <c r="AT178" s="1" t="e">
        <f t="shared" si="100"/>
        <v>#N/A</v>
      </c>
      <c r="AU178" s="1" t="e">
        <f t="shared" si="89"/>
        <v>#N/A</v>
      </c>
      <c r="AV178" s="9" t="e">
        <f t="shared" si="90"/>
        <v>#N/A</v>
      </c>
      <c r="AW178" s="9" t="e">
        <f t="shared" si="91"/>
        <v>#N/A</v>
      </c>
      <c r="AX178" s="9" t="e">
        <f t="shared" si="92"/>
        <v>#N/A</v>
      </c>
      <c r="AY178" s="9" t="e">
        <f t="shared" si="93"/>
        <v>#N/A</v>
      </c>
      <c r="AZ178" s="9" t="e">
        <f t="shared" si="94"/>
        <v>#N/A</v>
      </c>
      <c r="BA178" s="1">
        <f t="shared" si="10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5"/>
        <v>0</v>
      </c>
      <c r="B179" s="1" t="e">
        <f t="shared" si="78"/>
        <v>#N/A</v>
      </c>
      <c r="J179" s="4"/>
      <c r="K179" s="4"/>
      <c r="L179" s="4"/>
      <c r="M179" s="80"/>
      <c r="Y179" s="77"/>
      <c r="AA179" s="1">
        <f t="shared" si="79"/>
        <v>0</v>
      </c>
      <c r="AB179" s="1">
        <f t="shared" si="80"/>
        <v>0</v>
      </c>
      <c r="AC179" s="1">
        <f t="shared" si="81"/>
        <v>0</v>
      </c>
      <c r="AD179" s="1" t="str">
        <f t="shared" si="96"/>
        <v/>
      </c>
      <c r="AE179" s="1" t="str">
        <f t="shared" si="97"/>
        <v/>
      </c>
      <c r="AF179" s="1" t="str">
        <f t="shared" si="97"/>
        <v/>
      </c>
      <c r="AG179" s="1" t="str">
        <f t="shared" si="97"/>
        <v/>
      </c>
      <c r="AH179" s="1" t="e">
        <f t="shared" si="101"/>
        <v>#N/A</v>
      </c>
      <c r="AI179" s="9" t="e">
        <f t="shared" si="82"/>
        <v>#N/A</v>
      </c>
      <c r="AJ179" s="9" t="e">
        <f t="shared" si="83"/>
        <v>#N/A</v>
      </c>
      <c r="AK179" s="9" t="e">
        <f t="shared" si="84"/>
        <v>#N/A</v>
      </c>
      <c r="AL179" s="9" t="e">
        <f t="shared" si="85"/>
        <v>#N/A</v>
      </c>
      <c r="AM179" s="9" t="e">
        <f t="shared" si="86"/>
        <v>#N/A</v>
      </c>
      <c r="AN179" s="9" t="e">
        <f t="shared" si="87"/>
        <v>#N/A</v>
      </c>
      <c r="AO179" s="9" t="e">
        <f t="shared" si="88"/>
        <v>#N/A</v>
      </c>
      <c r="AP179" s="1" t="str">
        <f t="shared" si="98"/>
        <v/>
      </c>
      <c r="AQ179" s="1" t="str">
        <f t="shared" si="98"/>
        <v/>
      </c>
      <c r="AS179" s="1" t="str">
        <f t="shared" si="99"/>
        <v/>
      </c>
      <c r="AT179" s="1" t="e">
        <f t="shared" si="100"/>
        <v>#N/A</v>
      </c>
      <c r="AU179" s="1" t="e">
        <f t="shared" si="89"/>
        <v>#N/A</v>
      </c>
      <c r="AV179" s="9" t="e">
        <f t="shared" si="90"/>
        <v>#N/A</v>
      </c>
      <c r="AW179" s="9" t="e">
        <f t="shared" si="91"/>
        <v>#N/A</v>
      </c>
      <c r="AX179" s="9" t="e">
        <f t="shared" si="92"/>
        <v>#N/A</v>
      </c>
      <c r="AY179" s="9" t="e">
        <f t="shared" si="93"/>
        <v>#N/A</v>
      </c>
      <c r="AZ179" s="9" t="e">
        <f t="shared" si="94"/>
        <v>#N/A</v>
      </c>
      <c r="BA179" s="1">
        <f t="shared" si="10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5"/>
        <v>0</v>
      </c>
      <c r="B180" s="1" t="e">
        <f t="shared" si="78"/>
        <v>#N/A</v>
      </c>
      <c r="J180" s="4"/>
      <c r="K180" s="4"/>
      <c r="L180" s="4"/>
      <c r="M180" s="80"/>
      <c r="Y180" s="77"/>
      <c r="AA180" s="1">
        <f t="shared" si="79"/>
        <v>0</v>
      </c>
      <c r="AB180" s="1">
        <f t="shared" si="80"/>
        <v>0</v>
      </c>
      <c r="AC180" s="1">
        <f t="shared" si="81"/>
        <v>0</v>
      </c>
      <c r="AD180" s="1" t="str">
        <f t="shared" si="96"/>
        <v/>
      </c>
      <c r="AE180" s="1" t="str">
        <f t="shared" si="97"/>
        <v/>
      </c>
      <c r="AF180" s="1" t="str">
        <f t="shared" si="97"/>
        <v/>
      </c>
      <c r="AG180" s="1" t="str">
        <f t="shared" si="97"/>
        <v/>
      </c>
      <c r="AH180" s="1" t="e">
        <f t="shared" si="101"/>
        <v>#N/A</v>
      </c>
      <c r="AI180" s="9" t="e">
        <f t="shared" si="82"/>
        <v>#N/A</v>
      </c>
      <c r="AJ180" s="9" t="e">
        <f t="shared" si="83"/>
        <v>#N/A</v>
      </c>
      <c r="AK180" s="9" t="e">
        <f t="shared" si="84"/>
        <v>#N/A</v>
      </c>
      <c r="AL180" s="9" t="e">
        <f t="shared" si="85"/>
        <v>#N/A</v>
      </c>
      <c r="AM180" s="9" t="e">
        <f t="shared" si="86"/>
        <v>#N/A</v>
      </c>
      <c r="AN180" s="9" t="e">
        <f t="shared" si="87"/>
        <v>#N/A</v>
      </c>
      <c r="AO180" s="9" t="e">
        <f t="shared" si="88"/>
        <v>#N/A</v>
      </c>
      <c r="AP180" s="1" t="str">
        <f t="shared" si="98"/>
        <v/>
      </c>
      <c r="AQ180" s="1" t="str">
        <f t="shared" si="98"/>
        <v/>
      </c>
      <c r="AS180" s="1" t="str">
        <f t="shared" si="99"/>
        <v/>
      </c>
      <c r="AT180" s="1" t="e">
        <f t="shared" si="100"/>
        <v>#N/A</v>
      </c>
      <c r="AU180" s="1" t="e">
        <f t="shared" si="89"/>
        <v>#N/A</v>
      </c>
      <c r="AV180" s="9" t="e">
        <f t="shared" si="90"/>
        <v>#N/A</v>
      </c>
      <c r="AW180" s="9" t="e">
        <f t="shared" si="91"/>
        <v>#N/A</v>
      </c>
      <c r="AX180" s="9" t="e">
        <f t="shared" si="92"/>
        <v>#N/A</v>
      </c>
      <c r="AY180" s="9" t="e">
        <f t="shared" si="93"/>
        <v>#N/A</v>
      </c>
      <c r="AZ180" s="9" t="e">
        <f t="shared" si="94"/>
        <v>#N/A</v>
      </c>
      <c r="BA180" s="1">
        <f t="shared" si="10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5"/>
        <v>0</v>
      </c>
      <c r="B181" s="1" t="e">
        <f t="shared" si="78"/>
        <v>#N/A</v>
      </c>
      <c r="J181" s="4"/>
      <c r="K181" s="4"/>
      <c r="L181" s="4"/>
      <c r="M181" s="80"/>
      <c r="Y181" s="77"/>
      <c r="AA181" s="1">
        <f t="shared" si="79"/>
        <v>0</v>
      </c>
      <c r="AB181" s="1">
        <f t="shared" si="80"/>
        <v>0</v>
      </c>
      <c r="AC181" s="1">
        <f t="shared" si="81"/>
        <v>0</v>
      </c>
      <c r="AD181" s="1" t="str">
        <f t="shared" si="96"/>
        <v/>
      </c>
      <c r="AE181" s="1" t="str">
        <f t="shared" si="97"/>
        <v/>
      </c>
      <c r="AF181" s="1" t="str">
        <f t="shared" si="97"/>
        <v/>
      </c>
      <c r="AG181" s="1" t="str">
        <f t="shared" si="97"/>
        <v/>
      </c>
      <c r="AH181" s="1" t="e">
        <f t="shared" si="101"/>
        <v>#N/A</v>
      </c>
      <c r="AI181" s="9" t="e">
        <f t="shared" si="82"/>
        <v>#N/A</v>
      </c>
      <c r="AJ181" s="9" t="e">
        <f t="shared" si="83"/>
        <v>#N/A</v>
      </c>
      <c r="AK181" s="9" t="e">
        <f t="shared" si="84"/>
        <v>#N/A</v>
      </c>
      <c r="AL181" s="9" t="e">
        <f t="shared" si="85"/>
        <v>#N/A</v>
      </c>
      <c r="AM181" s="9" t="e">
        <f t="shared" si="86"/>
        <v>#N/A</v>
      </c>
      <c r="AN181" s="9" t="e">
        <f t="shared" si="87"/>
        <v>#N/A</v>
      </c>
      <c r="AO181" s="9" t="e">
        <f t="shared" si="88"/>
        <v>#N/A</v>
      </c>
      <c r="AP181" s="1" t="str">
        <f t="shared" si="98"/>
        <v/>
      </c>
      <c r="AQ181" s="1" t="str">
        <f t="shared" si="98"/>
        <v/>
      </c>
      <c r="AS181" s="1" t="str">
        <f t="shared" si="99"/>
        <v/>
      </c>
      <c r="AT181" s="1" t="e">
        <f t="shared" si="100"/>
        <v>#N/A</v>
      </c>
      <c r="AU181" s="1" t="e">
        <f t="shared" si="89"/>
        <v>#N/A</v>
      </c>
      <c r="AV181" s="9" t="e">
        <f t="shared" si="90"/>
        <v>#N/A</v>
      </c>
      <c r="AW181" s="9" t="e">
        <f t="shared" si="91"/>
        <v>#N/A</v>
      </c>
      <c r="AX181" s="9" t="e">
        <f t="shared" si="92"/>
        <v>#N/A</v>
      </c>
      <c r="AY181" s="9" t="e">
        <f t="shared" si="93"/>
        <v>#N/A</v>
      </c>
      <c r="AZ181" s="9" t="e">
        <f t="shared" si="94"/>
        <v>#N/A</v>
      </c>
      <c r="BA181" s="1">
        <f t="shared" si="10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5"/>
        <v>0</v>
      </c>
      <c r="B182" s="1" t="e">
        <f t="shared" si="78"/>
        <v>#N/A</v>
      </c>
      <c r="J182" s="4"/>
      <c r="K182" s="4"/>
      <c r="L182" s="4"/>
      <c r="M182" s="80"/>
      <c r="Y182" s="77"/>
      <c r="AA182" s="1">
        <f t="shared" si="79"/>
        <v>0</v>
      </c>
      <c r="AB182" s="1">
        <f t="shared" si="80"/>
        <v>0</v>
      </c>
      <c r="AC182" s="1">
        <f t="shared" si="81"/>
        <v>0</v>
      </c>
      <c r="AD182" s="1" t="str">
        <f t="shared" si="96"/>
        <v/>
      </c>
      <c r="AE182" s="1" t="str">
        <f t="shared" si="97"/>
        <v/>
      </c>
      <c r="AF182" s="1" t="str">
        <f t="shared" si="97"/>
        <v/>
      </c>
      <c r="AG182" s="1" t="str">
        <f t="shared" si="97"/>
        <v/>
      </c>
      <c r="AH182" s="1" t="e">
        <f t="shared" si="101"/>
        <v>#N/A</v>
      </c>
      <c r="AI182" s="9" t="e">
        <f t="shared" si="82"/>
        <v>#N/A</v>
      </c>
      <c r="AJ182" s="9" t="e">
        <f t="shared" si="83"/>
        <v>#N/A</v>
      </c>
      <c r="AK182" s="9" t="e">
        <f t="shared" si="84"/>
        <v>#N/A</v>
      </c>
      <c r="AL182" s="9" t="e">
        <f t="shared" si="85"/>
        <v>#N/A</v>
      </c>
      <c r="AM182" s="9" t="e">
        <f t="shared" si="86"/>
        <v>#N/A</v>
      </c>
      <c r="AN182" s="9" t="e">
        <f t="shared" si="87"/>
        <v>#N/A</v>
      </c>
      <c r="AO182" s="9" t="e">
        <f t="shared" si="88"/>
        <v>#N/A</v>
      </c>
      <c r="AP182" s="1" t="str">
        <f t="shared" si="98"/>
        <v/>
      </c>
      <c r="AQ182" s="1" t="str">
        <f t="shared" si="98"/>
        <v/>
      </c>
      <c r="AS182" s="1" t="str">
        <f t="shared" si="99"/>
        <v/>
      </c>
      <c r="AT182" s="1" t="e">
        <f t="shared" si="100"/>
        <v>#N/A</v>
      </c>
      <c r="AU182" s="1" t="e">
        <f t="shared" si="89"/>
        <v>#N/A</v>
      </c>
      <c r="AV182" s="9" t="e">
        <f t="shared" si="90"/>
        <v>#N/A</v>
      </c>
      <c r="AW182" s="9" t="e">
        <f t="shared" si="91"/>
        <v>#N/A</v>
      </c>
      <c r="AX182" s="9" t="e">
        <f t="shared" si="92"/>
        <v>#N/A</v>
      </c>
      <c r="AY182" s="9" t="e">
        <f t="shared" si="93"/>
        <v>#N/A</v>
      </c>
      <c r="AZ182" s="9" t="e">
        <f t="shared" si="94"/>
        <v>#N/A</v>
      </c>
      <c r="BA182" s="1">
        <f t="shared" si="10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5"/>
        <v>0</v>
      </c>
      <c r="B183" s="1" t="e">
        <f t="shared" si="78"/>
        <v>#N/A</v>
      </c>
      <c r="J183" s="4"/>
      <c r="K183" s="4"/>
      <c r="L183" s="4"/>
      <c r="M183" s="80"/>
      <c r="Y183" s="77"/>
      <c r="AA183" s="1">
        <f t="shared" si="79"/>
        <v>0</v>
      </c>
      <c r="AB183" s="1">
        <f t="shared" si="80"/>
        <v>0</v>
      </c>
      <c r="AC183" s="1">
        <f t="shared" si="81"/>
        <v>0</v>
      </c>
      <c r="AD183" s="1" t="str">
        <f t="shared" si="96"/>
        <v/>
      </c>
      <c r="AE183" s="1" t="str">
        <f t="shared" si="97"/>
        <v/>
      </c>
      <c r="AF183" s="1" t="str">
        <f t="shared" si="97"/>
        <v/>
      </c>
      <c r="AG183" s="1" t="str">
        <f t="shared" si="97"/>
        <v/>
      </c>
      <c r="AH183" s="1" t="e">
        <f t="shared" si="101"/>
        <v>#N/A</v>
      </c>
      <c r="AI183" s="9" t="e">
        <f t="shared" si="82"/>
        <v>#N/A</v>
      </c>
      <c r="AJ183" s="9" t="e">
        <f t="shared" si="83"/>
        <v>#N/A</v>
      </c>
      <c r="AK183" s="9" t="e">
        <f t="shared" si="84"/>
        <v>#N/A</v>
      </c>
      <c r="AL183" s="9" t="e">
        <f t="shared" si="85"/>
        <v>#N/A</v>
      </c>
      <c r="AM183" s="9" t="e">
        <f t="shared" si="86"/>
        <v>#N/A</v>
      </c>
      <c r="AN183" s="9" t="e">
        <f t="shared" si="87"/>
        <v>#N/A</v>
      </c>
      <c r="AO183" s="9" t="e">
        <f t="shared" si="88"/>
        <v>#N/A</v>
      </c>
      <c r="AP183" s="1" t="str">
        <f t="shared" si="98"/>
        <v/>
      </c>
      <c r="AQ183" s="1" t="str">
        <f t="shared" si="98"/>
        <v/>
      </c>
      <c r="AS183" s="1" t="str">
        <f t="shared" si="99"/>
        <v/>
      </c>
      <c r="AT183" s="1" t="e">
        <f t="shared" si="100"/>
        <v>#N/A</v>
      </c>
      <c r="AU183" s="1" t="e">
        <f t="shared" si="89"/>
        <v>#N/A</v>
      </c>
      <c r="AV183" s="9" t="e">
        <f t="shared" si="90"/>
        <v>#N/A</v>
      </c>
      <c r="AW183" s="9" t="e">
        <f t="shared" si="91"/>
        <v>#N/A</v>
      </c>
      <c r="AX183" s="9" t="e">
        <f t="shared" si="92"/>
        <v>#N/A</v>
      </c>
      <c r="AY183" s="9" t="e">
        <f t="shared" si="93"/>
        <v>#N/A</v>
      </c>
      <c r="AZ183" s="9" t="e">
        <f t="shared" si="94"/>
        <v>#N/A</v>
      </c>
      <c r="BA183" s="1">
        <f t="shared" si="10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5"/>
        <v>0</v>
      </c>
      <c r="B184" s="1" t="e">
        <f t="shared" si="78"/>
        <v>#N/A</v>
      </c>
      <c r="J184" s="4"/>
      <c r="K184" s="4"/>
      <c r="L184" s="4"/>
      <c r="M184" s="80"/>
      <c r="Y184" s="77"/>
      <c r="AA184" s="1">
        <f t="shared" si="79"/>
        <v>0</v>
      </c>
      <c r="AB184" s="1">
        <f t="shared" si="80"/>
        <v>0</v>
      </c>
      <c r="AC184" s="1">
        <f t="shared" si="81"/>
        <v>0</v>
      </c>
      <c r="AD184" s="1" t="str">
        <f t="shared" si="96"/>
        <v/>
      </c>
      <c r="AE184" s="1" t="str">
        <f t="shared" si="97"/>
        <v/>
      </c>
      <c r="AF184" s="1" t="str">
        <f t="shared" si="97"/>
        <v/>
      </c>
      <c r="AG184" s="1" t="str">
        <f t="shared" si="97"/>
        <v/>
      </c>
      <c r="AH184" s="1" t="e">
        <f t="shared" si="101"/>
        <v>#N/A</v>
      </c>
      <c r="AI184" s="9" t="e">
        <f t="shared" si="82"/>
        <v>#N/A</v>
      </c>
      <c r="AJ184" s="9" t="e">
        <f t="shared" si="83"/>
        <v>#N/A</v>
      </c>
      <c r="AK184" s="9" t="e">
        <f t="shared" si="84"/>
        <v>#N/A</v>
      </c>
      <c r="AL184" s="9" t="e">
        <f t="shared" si="85"/>
        <v>#N/A</v>
      </c>
      <c r="AM184" s="9" t="e">
        <f t="shared" si="86"/>
        <v>#N/A</v>
      </c>
      <c r="AN184" s="9" t="e">
        <f t="shared" si="87"/>
        <v>#N/A</v>
      </c>
      <c r="AO184" s="9" t="e">
        <f t="shared" si="88"/>
        <v>#N/A</v>
      </c>
      <c r="AP184" s="1" t="str">
        <f t="shared" si="98"/>
        <v/>
      </c>
      <c r="AQ184" s="1" t="str">
        <f t="shared" si="98"/>
        <v/>
      </c>
      <c r="AS184" s="1" t="str">
        <f t="shared" si="99"/>
        <v/>
      </c>
      <c r="AT184" s="1" t="e">
        <f t="shared" si="100"/>
        <v>#N/A</v>
      </c>
      <c r="AU184" s="1" t="e">
        <f t="shared" si="89"/>
        <v>#N/A</v>
      </c>
      <c r="AV184" s="9" t="e">
        <f t="shared" si="90"/>
        <v>#N/A</v>
      </c>
      <c r="AW184" s="9" t="e">
        <f t="shared" si="91"/>
        <v>#N/A</v>
      </c>
      <c r="AX184" s="9" t="e">
        <f t="shared" si="92"/>
        <v>#N/A</v>
      </c>
      <c r="AY184" s="9" t="e">
        <f t="shared" si="93"/>
        <v>#N/A</v>
      </c>
      <c r="AZ184" s="9" t="e">
        <f t="shared" si="94"/>
        <v>#N/A</v>
      </c>
      <c r="BA184" s="1">
        <f t="shared" si="10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5"/>
        <v>0</v>
      </c>
      <c r="B185" s="1" t="e">
        <f t="shared" si="78"/>
        <v>#N/A</v>
      </c>
      <c r="J185" s="4"/>
      <c r="K185" s="4"/>
      <c r="L185" s="4"/>
      <c r="M185" s="80"/>
      <c r="Y185" s="77"/>
      <c r="AA185" s="1">
        <f t="shared" si="79"/>
        <v>0</v>
      </c>
      <c r="AB185" s="1">
        <f t="shared" si="80"/>
        <v>0</v>
      </c>
      <c r="AC185" s="1">
        <f t="shared" si="81"/>
        <v>0</v>
      </c>
      <c r="AD185" s="1" t="str">
        <f t="shared" si="96"/>
        <v/>
      </c>
      <c r="AE185" s="1" t="str">
        <f t="shared" si="97"/>
        <v/>
      </c>
      <c r="AF185" s="1" t="str">
        <f t="shared" si="97"/>
        <v/>
      </c>
      <c r="AG185" s="1" t="str">
        <f t="shared" si="97"/>
        <v/>
      </c>
      <c r="AH185" s="1" t="e">
        <f t="shared" si="101"/>
        <v>#N/A</v>
      </c>
      <c r="AI185" s="9" t="e">
        <f t="shared" si="82"/>
        <v>#N/A</v>
      </c>
      <c r="AJ185" s="9" t="e">
        <f t="shared" si="83"/>
        <v>#N/A</v>
      </c>
      <c r="AK185" s="9" t="e">
        <f t="shared" si="84"/>
        <v>#N/A</v>
      </c>
      <c r="AL185" s="9" t="e">
        <f t="shared" si="85"/>
        <v>#N/A</v>
      </c>
      <c r="AM185" s="9" t="e">
        <f t="shared" si="86"/>
        <v>#N/A</v>
      </c>
      <c r="AN185" s="9" t="e">
        <f t="shared" si="87"/>
        <v>#N/A</v>
      </c>
      <c r="AO185" s="9" t="e">
        <f t="shared" si="88"/>
        <v>#N/A</v>
      </c>
      <c r="AP185" s="1" t="str">
        <f t="shared" si="98"/>
        <v/>
      </c>
      <c r="AQ185" s="1" t="str">
        <f t="shared" si="98"/>
        <v/>
      </c>
      <c r="AS185" s="1" t="str">
        <f t="shared" si="99"/>
        <v/>
      </c>
      <c r="AT185" s="1" t="e">
        <f t="shared" si="100"/>
        <v>#N/A</v>
      </c>
      <c r="AU185" s="1" t="e">
        <f t="shared" si="89"/>
        <v>#N/A</v>
      </c>
      <c r="AV185" s="9" t="e">
        <f t="shared" si="90"/>
        <v>#N/A</v>
      </c>
      <c r="AW185" s="9" t="e">
        <f t="shared" si="91"/>
        <v>#N/A</v>
      </c>
      <c r="AX185" s="9" t="e">
        <f t="shared" si="92"/>
        <v>#N/A</v>
      </c>
      <c r="AY185" s="9" t="e">
        <f t="shared" si="93"/>
        <v>#N/A</v>
      </c>
      <c r="AZ185" s="9" t="e">
        <f t="shared" si="94"/>
        <v>#N/A</v>
      </c>
      <c r="BA185" s="1">
        <f t="shared" si="10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5"/>
        <v>0</v>
      </c>
      <c r="B186" s="1" t="e">
        <f t="shared" si="78"/>
        <v>#N/A</v>
      </c>
      <c r="J186" s="4"/>
      <c r="K186" s="4"/>
      <c r="L186" s="4"/>
      <c r="M186" s="80"/>
      <c r="Y186" s="77"/>
      <c r="AA186" s="1">
        <f t="shared" si="79"/>
        <v>0</v>
      </c>
      <c r="AB186" s="1">
        <f t="shared" si="80"/>
        <v>0</v>
      </c>
      <c r="AC186" s="1">
        <f t="shared" si="81"/>
        <v>0</v>
      </c>
      <c r="AD186" s="1" t="str">
        <f t="shared" si="96"/>
        <v/>
      </c>
      <c r="AE186" s="1" t="str">
        <f t="shared" si="97"/>
        <v/>
      </c>
      <c r="AF186" s="1" t="str">
        <f t="shared" si="97"/>
        <v/>
      </c>
      <c r="AG186" s="1" t="str">
        <f t="shared" si="97"/>
        <v/>
      </c>
      <c r="AH186" s="1" t="e">
        <f t="shared" si="101"/>
        <v>#N/A</v>
      </c>
      <c r="AI186" s="9" t="e">
        <f t="shared" si="82"/>
        <v>#N/A</v>
      </c>
      <c r="AJ186" s="9" t="e">
        <f t="shared" si="83"/>
        <v>#N/A</v>
      </c>
      <c r="AK186" s="9" t="e">
        <f t="shared" si="84"/>
        <v>#N/A</v>
      </c>
      <c r="AL186" s="9" t="e">
        <f t="shared" si="85"/>
        <v>#N/A</v>
      </c>
      <c r="AM186" s="9" t="e">
        <f t="shared" si="86"/>
        <v>#N/A</v>
      </c>
      <c r="AN186" s="9" t="e">
        <f t="shared" si="87"/>
        <v>#N/A</v>
      </c>
      <c r="AO186" s="9" t="e">
        <f t="shared" si="88"/>
        <v>#N/A</v>
      </c>
      <c r="AP186" s="1" t="str">
        <f t="shared" si="98"/>
        <v/>
      </c>
      <c r="AQ186" s="1" t="str">
        <f t="shared" si="98"/>
        <v/>
      </c>
      <c r="AS186" s="1" t="str">
        <f t="shared" si="99"/>
        <v/>
      </c>
      <c r="AT186" s="1" t="e">
        <f t="shared" si="100"/>
        <v>#N/A</v>
      </c>
      <c r="AU186" s="1" t="e">
        <f t="shared" si="89"/>
        <v>#N/A</v>
      </c>
      <c r="AV186" s="9" t="e">
        <f t="shared" si="90"/>
        <v>#N/A</v>
      </c>
      <c r="AW186" s="9" t="e">
        <f t="shared" si="91"/>
        <v>#N/A</v>
      </c>
      <c r="AX186" s="9" t="e">
        <f t="shared" si="92"/>
        <v>#N/A</v>
      </c>
      <c r="AY186" s="9" t="e">
        <f t="shared" si="93"/>
        <v>#N/A</v>
      </c>
      <c r="AZ186" s="9" t="e">
        <f t="shared" si="94"/>
        <v>#N/A</v>
      </c>
      <c r="BA186" s="1">
        <f t="shared" si="10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5"/>
        <v>0</v>
      </c>
      <c r="B187" s="1" t="e">
        <f t="shared" si="78"/>
        <v>#N/A</v>
      </c>
      <c r="J187" s="4"/>
      <c r="K187" s="4"/>
      <c r="L187" s="4"/>
      <c r="M187" s="80"/>
      <c r="Y187" s="77"/>
      <c r="AA187" s="1">
        <f t="shared" si="79"/>
        <v>0</v>
      </c>
      <c r="AB187" s="1">
        <f t="shared" si="80"/>
        <v>0</v>
      </c>
      <c r="AC187" s="1">
        <f t="shared" si="81"/>
        <v>0</v>
      </c>
      <c r="AD187" s="1" t="str">
        <f t="shared" si="96"/>
        <v/>
      </c>
      <c r="AE187" s="1" t="str">
        <f t="shared" si="97"/>
        <v/>
      </c>
      <c r="AF187" s="1" t="str">
        <f t="shared" si="97"/>
        <v/>
      </c>
      <c r="AG187" s="1" t="str">
        <f t="shared" si="97"/>
        <v/>
      </c>
      <c r="AH187" s="1" t="e">
        <f t="shared" si="101"/>
        <v>#N/A</v>
      </c>
      <c r="AI187" s="9" t="e">
        <f t="shared" si="82"/>
        <v>#N/A</v>
      </c>
      <c r="AJ187" s="9" t="e">
        <f t="shared" si="83"/>
        <v>#N/A</v>
      </c>
      <c r="AK187" s="9" t="e">
        <f t="shared" si="84"/>
        <v>#N/A</v>
      </c>
      <c r="AL187" s="9" t="e">
        <f t="shared" si="85"/>
        <v>#N/A</v>
      </c>
      <c r="AM187" s="9" t="e">
        <f t="shared" si="86"/>
        <v>#N/A</v>
      </c>
      <c r="AN187" s="9" t="e">
        <f t="shared" si="87"/>
        <v>#N/A</v>
      </c>
      <c r="AO187" s="9" t="e">
        <f t="shared" si="88"/>
        <v>#N/A</v>
      </c>
      <c r="AP187" s="1" t="str">
        <f t="shared" si="98"/>
        <v/>
      </c>
      <c r="AQ187" s="1" t="str">
        <f t="shared" si="98"/>
        <v/>
      </c>
      <c r="AS187" s="1" t="str">
        <f t="shared" si="99"/>
        <v/>
      </c>
      <c r="AT187" s="1" t="e">
        <f t="shared" si="100"/>
        <v>#N/A</v>
      </c>
      <c r="AU187" s="1" t="e">
        <f t="shared" si="89"/>
        <v>#N/A</v>
      </c>
      <c r="AV187" s="9" t="e">
        <f t="shared" si="90"/>
        <v>#N/A</v>
      </c>
      <c r="AW187" s="9" t="e">
        <f t="shared" si="91"/>
        <v>#N/A</v>
      </c>
      <c r="AX187" s="9" t="e">
        <f t="shared" si="92"/>
        <v>#N/A</v>
      </c>
      <c r="AY187" s="9" t="e">
        <f t="shared" si="93"/>
        <v>#N/A</v>
      </c>
      <c r="AZ187" s="9" t="e">
        <f t="shared" si="94"/>
        <v>#N/A</v>
      </c>
      <c r="BA187" s="1">
        <f t="shared" si="10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5"/>
        <v>0</v>
      </c>
      <c r="B188" s="1" t="e">
        <f t="shared" si="78"/>
        <v>#N/A</v>
      </c>
      <c r="J188" s="4"/>
      <c r="K188" s="4"/>
      <c r="L188" s="4"/>
      <c r="M188" s="80"/>
      <c r="Y188" s="77"/>
      <c r="AA188" s="1">
        <f t="shared" si="79"/>
        <v>0</v>
      </c>
      <c r="AB188" s="1">
        <f t="shared" si="80"/>
        <v>0</v>
      </c>
      <c r="AC188" s="1">
        <f t="shared" si="81"/>
        <v>0</v>
      </c>
      <c r="AD188" s="1" t="str">
        <f t="shared" si="96"/>
        <v/>
      </c>
      <c r="AE188" s="1" t="str">
        <f t="shared" si="97"/>
        <v/>
      </c>
      <c r="AF188" s="1" t="str">
        <f t="shared" si="97"/>
        <v/>
      </c>
      <c r="AG188" s="1" t="str">
        <f t="shared" si="97"/>
        <v/>
      </c>
      <c r="AH188" s="1" t="e">
        <f t="shared" si="101"/>
        <v>#N/A</v>
      </c>
      <c r="AI188" s="9" t="e">
        <f t="shared" si="82"/>
        <v>#N/A</v>
      </c>
      <c r="AJ188" s="9" t="e">
        <f t="shared" si="83"/>
        <v>#N/A</v>
      </c>
      <c r="AK188" s="9" t="e">
        <f t="shared" si="84"/>
        <v>#N/A</v>
      </c>
      <c r="AL188" s="9" t="e">
        <f t="shared" si="85"/>
        <v>#N/A</v>
      </c>
      <c r="AM188" s="9" t="e">
        <f t="shared" si="86"/>
        <v>#N/A</v>
      </c>
      <c r="AN188" s="9" t="e">
        <f t="shared" si="87"/>
        <v>#N/A</v>
      </c>
      <c r="AO188" s="9" t="e">
        <f t="shared" si="88"/>
        <v>#N/A</v>
      </c>
      <c r="AP188" s="1" t="str">
        <f t="shared" si="98"/>
        <v/>
      </c>
      <c r="AQ188" s="1" t="str">
        <f t="shared" si="98"/>
        <v/>
      </c>
      <c r="AS188" s="1" t="str">
        <f t="shared" si="99"/>
        <v/>
      </c>
      <c r="AT188" s="1" t="e">
        <f t="shared" si="100"/>
        <v>#N/A</v>
      </c>
      <c r="AU188" s="1" t="e">
        <f t="shared" si="89"/>
        <v>#N/A</v>
      </c>
      <c r="AV188" s="9" t="e">
        <f t="shared" si="90"/>
        <v>#N/A</v>
      </c>
      <c r="AW188" s="9" t="e">
        <f t="shared" si="91"/>
        <v>#N/A</v>
      </c>
      <c r="AX188" s="9" t="e">
        <f t="shared" si="92"/>
        <v>#N/A</v>
      </c>
      <c r="AY188" s="9" t="e">
        <f t="shared" si="93"/>
        <v>#N/A</v>
      </c>
      <c r="AZ188" s="9" t="e">
        <f t="shared" si="94"/>
        <v>#N/A</v>
      </c>
      <c r="BA188" s="1">
        <f t="shared" si="10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5"/>
        <v>0</v>
      </c>
      <c r="B189" s="1" t="e">
        <f t="shared" si="78"/>
        <v>#N/A</v>
      </c>
      <c r="J189" s="4"/>
      <c r="K189" s="4"/>
      <c r="L189" s="4"/>
      <c r="M189" s="80"/>
      <c r="Y189" s="77"/>
      <c r="AA189" s="1">
        <f t="shared" si="79"/>
        <v>0</v>
      </c>
      <c r="AB189" s="1">
        <f t="shared" si="80"/>
        <v>0</v>
      </c>
      <c r="AC189" s="1">
        <f t="shared" si="81"/>
        <v>0</v>
      </c>
      <c r="AD189" s="1" t="str">
        <f t="shared" si="96"/>
        <v/>
      </c>
      <c r="AE189" s="1" t="str">
        <f t="shared" si="97"/>
        <v/>
      </c>
      <c r="AF189" s="1" t="str">
        <f t="shared" si="97"/>
        <v/>
      </c>
      <c r="AG189" s="1" t="str">
        <f t="shared" si="97"/>
        <v/>
      </c>
      <c r="AH189" s="1" t="e">
        <f t="shared" si="101"/>
        <v>#N/A</v>
      </c>
      <c r="AI189" s="9" t="e">
        <f t="shared" si="82"/>
        <v>#N/A</v>
      </c>
      <c r="AJ189" s="9" t="e">
        <f t="shared" si="83"/>
        <v>#N/A</v>
      </c>
      <c r="AK189" s="9" t="e">
        <f t="shared" si="84"/>
        <v>#N/A</v>
      </c>
      <c r="AL189" s="9" t="e">
        <f t="shared" si="85"/>
        <v>#N/A</v>
      </c>
      <c r="AM189" s="9" t="e">
        <f t="shared" si="86"/>
        <v>#N/A</v>
      </c>
      <c r="AN189" s="9" t="e">
        <f t="shared" si="87"/>
        <v>#N/A</v>
      </c>
      <c r="AO189" s="9" t="e">
        <f t="shared" si="88"/>
        <v>#N/A</v>
      </c>
      <c r="AP189" s="1" t="str">
        <f t="shared" si="98"/>
        <v/>
      </c>
      <c r="AQ189" s="1" t="str">
        <f t="shared" si="98"/>
        <v/>
      </c>
      <c r="AS189" s="1" t="str">
        <f t="shared" si="99"/>
        <v/>
      </c>
      <c r="AT189" s="1" t="e">
        <f t="shared" si="100"/>
        <v>#N/A</v>
      </c>
      <c r="AU189" s="1" t="e">
        <f t="shared" si="89"/>
        <v>#N/A</v>
      </c>
      <c r="AV189" s="9" t="e">
        <f t="shared" si="90"/>
        <v>#N/A</v>
      </c>
      <c r="AW189" s="9" t="e">
        <f t="shared" si="91"/>
        <v>#N/A</v>
      </c>
      <c r="AX189" s="9" t="e">
        <f t="shared" si="92"/>
        <v>#N/A</v>
      </c>
      <c r="AY189" s="9" t="e">
        <f t="shared" si="93"/>
        <v>#N/A</v>
      </c>
      <c r="AZ189" s="9" t="e">
        <f t="shared" si="94"/>
        <v>#N/A</v>
      </c>
      <c r="BA189" s="1">
        <f t="shared" si="10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5"/>
        <v>0</v>
      </c>
      <c r="B190" s="1" t="e">
        <f t="shared" si="78"/>
        <v>#N/A</v>
      </c>
      <c r="J190" s="4"/>
      <c r="K190" s="4"/>
      <c r="L190" s="4"/>
      <c r="M190" s="80"/>
      <c r="Y190" s="77"/>
      <c r="AA190" s="1">
        <f t="shared" si="79"/>
        <v>0</v>
      </c>
      <c r="AB190" s="1">
        <f t="shared" si="80"/>
        <v>0</v>
      </c>
      <c r="AC190" s="1">
        <f t="shared" si="81"/>
        <v>0</v>
      </c>
      <c r="AD190" s="1" t="str">
        <f t="shared" si="96"/>
        <v/>
      </c>
      <c r="AE190" s="1" t="str">
        <f t="shared" si="97"/>
        <v/>
      </c>
      <c r="AF190" s="1" t="str">
        <f t="shared" si="97"/>
        <v/>
      </c>
      <c r="AG190" s="1" t="str">
        <f t="shared" si="97"/>
        <v/>
      </c>
      <c r="AH190" s="1" t="e">
        <f t="shared" si="101"/>
        <v>#N/A</v>
      </c>
      <c r="AI190" s="9" t="e">
        <f t="shared" si="82"/>
        <v>#N/A</v>
      </c>
      <c r="AJ190" s="9" t="e">
        <f t="shared" si="83"/>
        <v>#N/A</v>
      </c>
      <c r="AK190" s="9" t="e">
        <f t="shared" si="84"/>
        <v>#N/A</v>
      </c>
      <c r="AL190" s="9" t="e">
        <f t="shared" si="85"/>
        <v>#N/A</v>
      </c>
      <c r="AM190" s="9" t="e">
        <f t="shared" si="86"/>
        <v>#N/A</v>
      </c>
      <c r="AN190" s="9" t="e">
        <f t="shared" si="87"/>
        <v>#N/A</v>
      </c>
      <c r="AO190" s="9" t="e">
        <f t="shared" si="88"/>
        <v>#N/A</v>
      </c>
      <c r="AP190" s="1" t="str">
        <f t="shared" si="98"/>
        <v/>
      </c>
      <c r="AQ190" s="1" t="str">
        <f t="shared" si="98"/>
        <v/>
      </c>
      <c r="AS190" s="1" t="str">
        <f t="shared" si="99"/>
        <v/>
      </c>
      <c r="AT190" s="1" t="e">
        <f t="shared" si="100"/>
        <v>#N/A</v>
      </c>
      <c r="AU190" s="1" t="e">
        <f t="shared" si="89"/>
        <v>#N/A</v>
      </c>
      <c r="AV190" s="9" t="e">
        <f t="shared" si="90"/>
        <v>#N/A</v>
      </c>
      <c r="AW190" s="9" t="e">
        <f t="shared" si="91"/>
        <v>#N/A</v>
      </c>
      <c r="AX190" s="9" t="e">
        <f t="shared" si="92"/>
        <v>#N/A</v>
      </c>
      <c r="AY190" s="9" t="e">
        <f t="shared" si="93"/>
        <v>#N/A</v>
      </c>
      <c r="AZ190" s="9" t="e">
        <f t="shared" si="94"/>
        <v>#N/A</v>
      </c>
      <c r="BA190" s="1">
        <f t="shared" si="10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5"/>
        <v>0</v>
      </c>
      <c r="B191" s="1" t="e">
        <f t="shared" si="78"/>
        <v>#N/A</v>
      </c>
      <c r="J191" s="4"/>
      <c r="K191" s="4"/>
      <c r="L191" s="4"/>
      <c r="M191" s="80"/>
      <c r="Y191" s="77"/>
      <c r="AA191" s="1">
        <f t="shared" si="79"/>
        <v>0</v>
      </c>
      <c r="AB191" s="1">
        <f t="shared" si="80"/>
        <v>0</v>
      </c>
      <c r="AC191" s="1">
        <f t="shared" si="81"/>
        <v>0</v>
      </c>
      <c r="AD191" s="1" t="str">
        <f t="shared" si="96"/>
        <v/>
      </c>
      <c r="AE191" s="1" t="str">
        <f t="shared" si="97"/>
        <v/>
      </c>
      <c r="AF191" s="1" t="str">
        <f t="shared" si="97"/>
        <v/>
      </c>
      <c r="AG191" s="1" t="str">
        <f t="shared" si="97"/>
        <v/>
      </c>
      <c r="AH191" s="1" t="e">
        <f t="shared" si="101"/>
        <v>#N/A</v>
      </c>
      <c r="AI191" s="9" t="e">
        <f t="shared" si="82"/>
        <v>#N/A</v>
      </c>
      <c r="AJ191" s="9" t="e">
        <f t="shared" si="83"/>
        <v>#N/A</v>
      </c>
      <c r="AK191" s="9" t="e">
        <f t="shared" si="84"/>
        <v>#N/A</v>
      </c>
      <c r="AL191" s="9" t="e">
        <f t="shared" si="85"/>
        <v>#N/A</v>
      </c>
      <c r="AM191" s="9" t="e">
        <f t="shared" si="86"/>
        <v>#N/A</v>
      </c>
      <c r="AN191" s="9" t="e">
        <f t="shared" si="87"/>
        <v>#N/A</v>
      </c>
      <c r="AO191" s="9" t="e">
        <f t="shared" si="88"/>
        <v>#N/A</v>
      </c>
      <c r="AP191" s="1" t="str">
        <f t="shared" si="98"/>
        <v/>
      </c>
      <c r="AQ191" s="1" t="str">
        <f t="shared" si="98"/>
        <v/>
      </c>
      <c r="AS191" s="1" t="str">
        <f t="shared" si="99"/>
        <v/>
      </c>
      <c r="AT191" s="1" t="e">
        <f t="shared" si="100"/>
        <v>#N/A</v>
      </c>
      <c r="AU191" s="1" t="e">
        <f t="shared" si="89"/>
        <v>#N/A</v>
      </c>
      <c r="AV191" s="9" t="e">
        <f t="shared" si="90"/>
        <v>#N/A</v>
      </c>
      <c r="AW191" s="9" t="e">
        <f t="shared" si="91"/>
        <v>#N/A</v>
      </c>
      <c r="AX191" s="9" t="e">
        <f t="shared" si="92"/>
        <v>#N/A</v>
      </c>
      <c r="AY191" s="9" t="e">
        <f t="shared" si="93"/>
        <v>#N/A</v>
      </c>
      <c r="AZ191" s="9" t="e">
        <f t="shared" si="94"/>
        <v>#N/A</v>
      </c>
      <c r="BA191" s="1">
        <f t="shared" si="10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5"/>
        <v>0</v>
      </c>
      <c r="B192" s="1" t="e">
        <f t="shared" si="78"/>
        <v>#N/A</v>
      </c>
      <c r="J192" s="4"/>
      <c r="K192" s="4"/>
      <c r="L192" s="4"/>
      <c r="M192" s="80"/>
      <c r="Y192" s="77"/>
      <c r="AA192" s="1">
        <f t="shared" si="79"/>
        <v>0</v>
      </c>
      <c r="AB192" s="1">
        <f t="shared" si="80"/>
        <v>0</v>
      </c>
      <c r="AC192" s="1">
        <f t="shared" si="81"/>
        <v>0</v>
      </c>
      <c r="AD192" s="1" t="str">
        <f t="shared" si="96"/>
        <v/>
      </c>
      <c r="AE192" s="1" t="str">
        <f t="shared" si="97"/>
        <v/>
      </c>
      <c r="AF192" s="1" t="str">
        <f t="shared" si="97"/>
        <v/>
      </c>
      <c r="AG192" s="1" t="str">
        <f t="shared" si="97"/>
        <v/>
      </c>
      <c r="AH192" s="1" t="e">
        <f t="shared" si="101"/>
        <v>#N/A</v>
      </c>
      <c r="AI192" s="9" t="e">
        <f t="shared" si="82"/>
        <v>#N/A</v>
      </c>
      <c r="AJ192" s="9" t="e">
        <f t="shared" si="83"/>
        <v>#N/A</v>
      </c>
      <c r="AK192" s="9" t="e">
        <f t="shared" si="84"/>
        <v>#N/A</v>
      </c>
      <c r="AL192" s="9" t="e">
        <f t="shared" si="85"/>
        <v>#N/A</v>
      </c>
      <c r="AM192" s="9" t="e">
        <f t="shared" si="86"/>
        <v>#N/A</v>
      </c>
      <c r="AN192" s="9" t="e">
        <f t="shared" si="87"/>
        <v>#N/A</v>
      </c>
      <c r="AO192" s="9" t="e">
        <f t="shared" si="88"/>
        <v>#N/A</v>
      </c>
      <c r="AP192" s="1" t="str">
        <f t="shared" si="98"/>
        <v/>
      </c>
      <c r="AQ192" s="1" t="str">
        <f t="shared" si="98"/>
        <v/>
      </c>
      <c r="AS192" s="1" t="str">
        <f t="shared" si="99"/>
        <v/>
      </c>
      <c r="AT192" s="1" t="e">
        <f t="shared" si="100"/>
        <v>#N/A</v>
      </c>
      <c r="AU192" s="1" t="e">
        <f t="shared" si="89"/>
        <v>#N/A</v>
      </c>
      <c r="AV192" s="9" t="e">
        <f t="shared" si="90"/>
        <v>#N/A</v>
      </c>
      <c r="AW192" s="9" t="e">
        <f t="shared" si="91"/>
        <v>#N/A</v>
      </c>
      <c r="AX192" s="9" t="e">
        <f t="shared" si="92"/>
        <v>#N/A</v>
      </c>
      <c r="AY192" s="9" t="e">
        <f t="shared" si="93"/>
        <v>#N/A</v>
      </c>
      <c r="AZ192" s="9" t="e">
        <f t="shared" si="94"/>
        <v>#N/A</v>
      </c>
      <c r="BA192" s="1">
        <f t="shared" si="10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5"/>
        <v>0</v>
      </c>
      <c r="B193" s="1" t="e">
        <f t="shared" si="78"/>
        <v>#N/A</v>
      </c>
      <c r="J193" s="4"/>
      <c r="K193" s="4"/>
      <c r="L193" s="4"/>
      <c r="M193" s="80"/>
      <c r="Y193" s="77"/>
      <c r="AA193" s="1">
        <f t="shared" si="79"/>
        <v>0</v>
      </c>
      <c r="AB193" s="1">
        <f t="shared" si="80"/>
        <v>0</v>
      </c>
      <c r="AC193" s="1">
        <f t="shared" si="81"/>
        <v>0</v>
      </c>
      <c r="AD193" s="1" t="str">
        <f t="shared" si="96"/>
        <v/>
      </c>
      <c r="AE193" s="1" t="str">
        <f t="shared" si="97"/>
        <v/>
      </c>
      <c r="AF193" s="1" t="str">
        <f t="shared" si="97"/>
        <v/>
      </c>
      <c r="AG193" s="1" t="str">
        <f t="shared" si="97"/>
        <v/>
      </c>
      <c r="AH193" s="1" t="e">
        <f t="shared" si="101"/>
        <v>#N/A</v>
      </c>
      <c r="AI193" s="9" t="e">
        <f t="shared" si="82"/>
        <v>#N/A</v>
      </c>
      <c r="AJ193" s="9" t="e">
        <f t="shared" si="83"/>
        <v>#N/A</v>
      </c>
      <c r="AK193" s="9" t="e">
        <f t="shared" si="84"/>
        <v>#N/A</v>
      </c>
      <c r="AL193" s="9" t="e">
        <f t="shared" si="85"/>
        <v>#N/A</v>
      </c>
      <c r="AM193" s="9" t="e">
        <f t="shared" si="86"/>
        <v>#N/A</v>
      </c>
      <c r="AN193" s="9" t="e">
        <f t="shared" si="87"/>
        <v>#N/A</v>
      </c>
      <c r="AO193" s="9" t="e">
        <f t="shared" si="88"/>
        <v>#N/A</v>
      </c>
      <c r="AP193" s="1" t="str">
        <f t="shared" si="98"/>
        <v/>
      </c>
      <c r="AQ193" s="1" t="str">
        <f t="shared" si="98"/>
        <v/>
      </c>
      <c r="AS193" s="1" t="str">
        <f t="shared" si="99"/>
        <v/>
      </c>
      <c r="AT193" s="1" t="e">
        <f t="shared" si="100"/>
        <v>#N/A</v>
      </c>
      <c r="AU193" s="1" t="e">
        <f t="shared" si="89"/>
        <v>#N/A</v>
      </c>
      <c r="AV193" s="9" t="e">
        <f t="shared" si="90"/>
        <v>#N/A</v>
      </c>
      <c r="AW193" s="9" t="e">
        <f t="shared" si="91"/>
        <v>#N/A</v>
      </c>
      <c r="AX193" s="9" t="e">
        <f t="shared" si="92"/>
        <v>#N/A</v>
      </c>
      <c r="AY193" s="9" t="e">
        <f t="shared" si="93"/>
        <v>#N/A</v>
      </c>
      <c r="AZ193" s="9" t="e">
        <f t="shared" si="94"/>
        <v>#N/A</v>
      </c>
      <c r="BA193" s="1">
        <f t="shared" si="10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5"/>
        <v>0</v>
      </c>
      <c r="B194" s="1" t="e">
        <f t="shared" si="78"/>
        <v>#N/A</v>
      </c>
      <c r="J194" s="4"/>
      <c r="K194" s="4"/>
      <c r="L194" s="4"/>
      <c r="M194" s="80"/>
      <c r="Y194" s="77"/>
      <c r="AA194" s="1">
        <f t="shared" si="79"/>
        <v>0</v>
      </c>
      <c r="AB194" s="1">
        <f t="shared" si="80"/>
        <v>0</v>
      </c>
      <c r="AC194" s="1">
        <f t="shared" si="81"/>
        <v>0</v>
      </c>
      <c r="AD194" s="1" t="str">
        <f t="shared" si="96"/>
        <v/>
      </c>
      <c r="AE194" s="1" t="str">
        <f t="shared" ref="AE194:AG257" si="103">IF($C194="","",G194-G193)</f>
        <v/>
      </c>
      <c r="AF194" s="1" t="str">
        <f t="shared" si="103"/>
        <v/>
      </c>
      <c r="AG194" s="1" t="str">
        <f t="shared" si="103"/>
        <v/>
      </c>
      <c r="AH194" s="1" t="e">
        <f t="shared" si="101"/>
        <v>#N/A</v>
      </c>
      <c r="AI194" s="9" t="e">
        <f t="shared" si="82"/>
        <v>#N/A</v>
      </c>
      <c r="AJ194" s="9" t="e">
        <f t="shared" si="83"/>
        <v>#N/A</v>
      </c>
      <c r="AK194" s="9" t="e">
        <f t="shared" si="84"/>
        <v>#N/A</v>
      </c>
      <c r="AL194" s="9" t="e">
        <f t="shared" si="85"/>
        <v>#N/A</v>
      </c>
      <c r="AM194" s="9" t="e">
        <f t="shared" si="86"/>
        <v>#N/A</v>
      </c>
      <c r="AN194" s="9" t="e">
        <f t="shared" si="87"/>
        <v>#N/A</v>
      </c>
      <c r="AO194" s="9" t="e">
        <f t="shared" si="88"/>
        <v>#N/A</v>
      </c>
      <c r="AP194" s="1" t="str">
        <f t="shared" ref="AP194:AQ257" si="104">IF($C194="","",V194-V193)</f>
        <v/>
      </c>
      <c r="AQ194" s="1" t="str">
        <f t="shared" si="104"/>
        <v/>
      </c>
      <c r="AS194" s="1" t="str">
        <f t="shared" si="99"/>
        <v/>
      </c>
      <c r="AT194" s="1" t="e">
        <f t="shared" si="100"/>
        <v>#N/A</v>
      </c>
      <c r="AU194" s="1" t="e">
        <f t="shared" si="89"/>
        <v>#N/A</v>
      </c>
      <c r="AV194" s="9" t="e">
        <f t="shared" si="90"/>
        <v>#N/A</v>
      </c>
      <c r="AW194" s="9" t="e">
        <f t="shared" si="91"/>
        <v>#N/A</v>
      </c>
      <c r="AX194" s="9" t="e">
        <f t="shared" si="92"/>
        <v>#N/A</v>
      </c>
      <c r="AY194" s="9" t="e">
        <f t="shared" si="93"/>
        <v>#N/A</v>
      </c>
      <c r="AZ194" s="9" t="e">
        <f t="shared" si="94"/>
        <v>#N/A</v>
      </c>
      <c r="BA194" s="1">
        <f t="shared" si="10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5"/>
        <v>0</v>
      </c>
      <c r="B195" s="1" t="e">
        <f t="shared" si="78"/>
        <v>#N/A</v>
      </c>
      <c r="J195" s="4"/>
      <c r="K195" s="4"/>
      <c r="L195" s="4"/>
      <c r="M195" s="80"/>
      <c r="Y195" s="77"/>
      <c r="AA195" s="1">
        <f t="shared" si="79"/>
        <v>0</v>
      </c>
      <c r="AB195" s="1">
        <f t="shared" si="80"/>
        <v>0</v>
      </c>
      <c r="AC195" s="1">
        <f t="shared" si="81"/>
        <v>0</v>
      </c>
      <c r="AD195" s="1" t="str">
        <f t="shared" si="96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1"/>
        <v>#N/A</v>
      </c>
      <c r="AI195" s="9" t="e">
        <f t="shared" si="82"/>
        <v>#N/A</v>
      </c>
      <c r="AJ195" s="9" t="e">
        <f t="shared" si="83"/>
        <v>#N/A</v>
      </c>
      <c r="AK195" s="9" t="e">
        <f t="shared" si="84"/>
        <v>#N/A</v>
      </c>
      <c r="AL195" s="9" t="e">
        <f t="shared" si="85"/>
        <v>#N/A</v>
      </c>
      <c r="AM195" s="9" t="e">
        <f t="shared" si="86"/>
        <v>#N/A</v>
      </c>
      <c r="AN195" s="9" t="e">
        <f t="shared" si="87"/>
        <v>#N/A</v>
      </c>
      <c r="AO195" s="9" t="e">
        <f t="shared" si="88"/>
        <v>#N/A</v>
      </c>
      <c r="AP195" s="1" t="str">
        <f t="shared" si="104"/>
        <v/>
      </c>
      <c r="AQ195" s="1" t="str">
        <f t="shared" si="104"/>
        <v/>
      </c>
      <c r="AS195" s="1" t="str">
        <f t="shared" si="99"/>
        <v/>
      </c>
      <c r="AT195" s="1" t="e">
        <f t="shared" si="100"/>
        <v>#N/A</v>
      </c>
      <c r="AU195" s="1" t="e">
        <f t="shared" si="89"/>
        <v>#N/A</v>
      </c>
      <c r="AV195" s="9" t="e">
        <f t="shared" si="90"/>
        <v>#N/A</v>
      </c>
      <c r="AW195" s="9" t="e">
        <f t="shared" si="91"/>
        <v>#N/A</v>
      </c>
      <c r="AX195" s="9" t="e">
        <f t="shared" si="92"/>
        <v>#N/A</v>
      </c>
      <c r="AY195" s="9" t="e">
        <f t="shared" si="93"/>
        <v>#N/A</v>
      </c>
      <c r="AZ195" s="9" t="e">
        <f t="shared" si="94"/>
        <v>#N/A</v>
      </c>
      <c r="BA195" s="1">
        <f t="shared" si="10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5"/>
        <v>0</v>
      </c>
      <c r="B196" s="1" t="e">
        <f t="shared" si="78"/>
        <v>#N/A</v>
      </c>
      <c r="J196" s="4"/>
      <c r="K196" s="4"/>
      <c r="L196" s="4"/>
      <c r="M196" s="80"/>
      <c r="Y196" s="77"/>
      <c r="AA196" s="1">
        <f t="shared" si="79"/>
        <v>0</v>
      </c>
      <c r="AB196" s="1">
        <f t="shared" si="80"/>
        <v>0</v>
      </c>
      <c r="AC196" s="1">
        <f t="shared" si="81"/>
        <v>0</v>
      </c>
      <c r="AD196" s="1" t="str">
        <f t="shared" si="96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1"/>
        <v>#N/A</v>
      </c>
      <c r="AI196" s="9" t="e">
        <f t="shared" si="82"/>
        <v>#N/A</v>
      </c>
      <c r="AJ196" s="9" t="e">
        <f t="shared" si="83"/>
        <v>#N/A</v>
      </c>
      <c r="AK196" s="9" t="e">
        <f t="shared" si="84"/>
        <v>#N/A</v>
      </c>
      <c r="AL196" s="9" t="e">
        <f t="shared" si="85"/>
        <v>#N/A</v>
      </c>
      <c r="AM196" s="9" t="e">
        <f t="shared" si="86"/>
        <v>#N/A</v>
      </c>
      <c r="AN196" s="9" t="e">
        <f t="shared" si="87"/>
        <v>#N/A</v>
      </c>
      <c r="AO196" s="9" t="e">
        <f t="shared" si="88"/>
        <v>#N/A</v>
      </c>
      <c r="AP196" s="1" t="str">
        <f t="shared" si="104"/>
        <v/>
      </c>
      <c r="AQ196" s="1" t="str">
        <f t="shared" si="104"/>
        <v/>
      </c>
      <c r="AS196" s="1" t="str">
        <f t="shared" si="99"/>
        <v/>
      </c>
      <c r="AT196" s="1" t="e">
        <f t="shared" si="100"/>
        <v>#N/A</v>
      </c>
      <c r="AU196" s="1" t="e">
        <f t="shared" si="89"/>
        <v>#N/A</v>
      </c>
      <c r="AV196" s="9" t="e">
        <f t="shared" si="90"/>
        <v>#N/A</v>
      </c>
      <c r="AW196" s="9" t="e">
        <f t="shared" si="91"/>
        <v>#N/A</v>
      </c>
      <c r="AX196" s="9" t="e">
        <f t="shared" si="92"/>
        <v>#N/A</v>
      </c>
      <c r="AY196" s="9" t="e">
        <f t="shared" si="93"/>
        <v>#N/A</v>
      </c>
      <c r="AZ196" s="9" t="e">
        <f t="shared" si="94"/>
        <v>#N/A</v>
      </c>
      <c r="BA196" s="1">
        <f t="shared" si="10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5"/>
        <v>0</v>
      </c>
      <c r="B197" s="1" t="e">
        <f t="shared" si="78"/>
        <v>#N/A</v>
      </c>
      <c r="J197" s="4"/>
      <c r="K197" s="4"/>
      <c r="L197" s="4"/>
      <c r="M197" s="80"/>
      <c r="Y197" s="77"/>
      <c r="AA197" s="1">
        <f t="shared" si="79"/>
        <v>0</v>
      </c>
      <c r="AB197" s="1">
        <f t="shared" si="80"/>
        <v>0</v>
      </c>
      <c r="AC197" s="1">
        <f t="shared" si="81"/>
        <v>0</v>
      </c>
      <c r="AD197" s="1" t="str">
        <f t="shared" si="96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1"/>
        <v>#N/A</v>
      </c>
      <c r="AI197" s="9" t="e">
        <f t="shared" si="82"/>
        <v>#N/A</v>
      </c>
      <c r="AJ197" s="9" t="e">
        <f t="shared" si="83"/>
        <v>#N/A</v>
      </c>
      <c r="AK197" s="9" t="e">
        <f t="shared" si="84"/>
        <v>#N/A</v>
      </c>
      <c r="AL197" s="9" t="e">
        <f t="shared" si="85"/>
        <v>#N/A</v>
      </c>
      <c r="AM197" s="9" t="e">
        <f t="shared" si="86"/>
        <v>#N/A</v>
      </c>
      <c r="AN197" s="9" t="e">
        <f t="shared" si="87"/>
        <v>#N/A</v>
      </c>
      <c r="AO197" s="9" t="e">
        <f t="shared" si="88"/>
        <v>#N/A</v>
      </c>
      <c r="AP197" s="1" t="str">
        <f t="shared" si="104"/>
        <v/>
      </c>
      <c r="AQ197" s="1" t="str">
        <f t="shared" si="104"/>
        <v/>
      </c>
      <c r="AS197" s="1" t="str">
        <f t="shared" si="99"/>
        <v/>
      </c>
      <c r="AT197" s="1" t="e">
        <f t="shared" si="100"/>
        <v>#N/A</v>
      </c>
      <c r="AU197" s="1" t="e">
        <f t="shared" si="89"/>
        <v>#N/A</v>
      </c>
      <c r="AV197" s="9" t="e">
        <f t="shared" si="90"/>
        <v>#N/A</v>
      </c>
      <c r="AW197" s="9" t="e">
        <f t="shared" si="91"/>
        <v>#N/A</v>
      </c>
      <c r="AX197" s="9" t="e">
        <f t="shared" si="92"/>
        <v>#N/A</v>
      </c>
      <c r="AY197" s="9" t="e">
        <f t="shared" si="93"/>
        <v>#N/A</v>
      </c>
      <c r="AZ197" s="9" t="e">
        <f t="shared" si="94"/>
        <v>#N/A</v>
      </c>
      <c r="BA197" s="1">
        <f t="shared" si="10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5"/>
        <v>0</v>
      </c>
      <c r="B198" s="1" t="e">
        <f t="shared" si="78"/>
        <v>#N/A</v>
      </c>
      <c r="J198" s="4"/>
      <c r="K198" s="4"/>
      <c r="L198" s="4"/>
      <c r="M198" s="80"/>
      <c r="Y198" s="77"/>
      <c r="AA198" s="1">
        <f t="shared" si="79"/>
        <v>0</v>
      </c>
      <c r="AB198" s="1">
        <f t="shared" si="80"/>
        <v>0</v>
      </c>
      <c r="AC198" s="1">
        <f t="shared" si="81"/>
        <v>0</v>
      </c>
      <c r="AD198" s="1" t="str">
        <f t="shared" si="96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1"/>
        <v>#N/A</v>
      </c>
      <c r="AI198" s="9" t="e">
        <f t="shared" si="82"/>
        <v>#N/A</v>
      </c>
      <c r="AJ198" s="9" t="e">
        <f t="shared" si="83"/>
        <v>#N/A</v>
      </c>
      <c r="AK198" s="9" t="e">
        <f t="shared" si="84"/>
        <v>#N/A</v>
      </c>
      <c r="AL198" s="9" t="e">
        <f t="shared" si="85"/>
        <v>#N/A</v>
      </c>
      <c r="AM198" s="9" t="e">
        <f t="shared" si="86"/>
        <v>#N/A</v>
      </c>
      <c r="AN198" s="9" t="e">
        <f t="shared" si="87"/>
        <v>#N/A</v>
      </c>
      <c r="AO198" s="9" t="e">
        <f t="shared" si="88"/>
        <v>#N/A</v>
      </c>
      <c r="AP198" s="1" t="str">
        <f t="shared" si="104"/>
        <v/>
      </c>
      <c r="AQ198" s="1" t="str">
        <f t="shared" si="104"/>
        <v/>
      </c>
      <c r="AS198" s="1" t="str">
        <f t="shared" si="99"/>
        <v/>
      </c>
      <c r="AT198" s="1" t="e">
        <f t="shared" si="100"/>
        <v>#N/A</v>
      </c>
      <c r="AU198" s="1" t="e">
        <f t="shared" si="89"/>
        <v>#N/A</v>
      </c>
      <c r="AV198" s="9" t="e">
        <f t="shared" si="90"/>
        <v>#N/A</v>
      </c>
      <c r="AW198" s="9" t="e">
        <f t="shared" si="91"/>
        <v>#N/A</v>
      </c>
      <c r="AX198" s="9" t="e">
        <f t="shared" si="92"/>
        <v>#N/A</v>
      </c>
      <c r="AY198" s="9" t="e">
        <f t="shared" si="93"/>
        <v>#N/A</v>
      </c>
      <c r="AZ198" s="9" t="e">
        <f t="shared" si="94"/>
        <v>#N/A</v>
      </c>
      <c r="BA198" s="1">
        <f t="shared" si="10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5"/>
        <v>0</v>
      </c>
      <c r="B199" s="1" t="e">
        <f t="shared" si="78"/>
        <v>#N/A</v>
      </c>
      <c r="J199" s="4"/>
      <c r="K199" s="4"/>
      <c r="L199" s="4"/>
      <c r="M199" s="80"/>
      <c r="Y199" s="77"/>
      <c r="AA199" s="1">
        <f t="shared" si="79"/>
        <v>0</v>
      </c>
      <c r="AB199" s="1">
        <f t="shared" si="80"/>
        <v>0</v>
      </c>
      <c r="AC199" s="1">
        <f t="shared" si="81"/>
        <v>0</v>
      </c>
      <c r="AD199" s="1" t="str">
        <f t="shared" si="96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1"/>
        <v>#N/A</v>
      </c>
      <c r="AI199" s="9" t="e">
        <f t="shared" si="82"/>
        <v>#N/A</v>
      </c>
      <c r="AJ199" s="9" t="e">
        <f t="shared" si="83"/>
        <v>#N/A</v>
      </c>
      <c r="AK199" s="9" t="e">
        <f t="shared" si="84"/>
        <v>#N/A</v>
      </c>
      <c r="AL199" s="9" t="e">
        <f t="shared" si="85"/>
        <v>#N/A</v>
      </c>
      <c r="AM199" s="9" t="e">
        <f t="shared" si="86"/>
        <v>#N/A</v>
      </c>
      <c r="AN199" s="9" t="e">
        <f t="shared" si="87"/>
        <v>#N/A</v>
      </c>
      <c r="AO199" s="9" t="e">
        <f t="shared" si="88"/>
        <v>#N/A</v>
      </c>
      <c r="AP199" s="1" t="str">
        <f t="shared" si="104"/>
        <v/>
      </c>
      <c r="AQ199" s="1" t="str">
        <f t="shared" si="104"/>
        <v/>
      </c>
      <c r="AS199" s="1" t="str">
        <f t="shared" si="99"/>
        <v/>
      </c>
      <c r="AT199" s="1" t="e">
        <f t="shared" si="100"/>
        <v>#N/A</v>
      </c>
      <c r="AU199" s="1" t="e">
        <f t="shared" si="89"/>
        <v>#N/A</v>
      </c>
      <c r="AV199" s="9" t="e">
        <f t="shared" si="90"/>
        <v>#N/A</v>
      </c>
      <c r="AW199" s="9" t="e">
        <f t="shared" si="91"/>
        <v>#N/A</v>
      </c>
      <c r="AX199" s="9" t="e">
        <f t="shared" si="92"/>
        <v>#N/A</v>
      </c>
      <c r="AY199" s="9" t="e">
        <f t="shared" si="93"/>
        <v>#N/A</v>
      </c>
      <c r="AZ199" s="9" t="e">
        <f t="shared" si="94"/>
        <v>#N/A</v>
      </c>
      <c r="BA199" s="1">
        <f t="shared" si="10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5"/>
        <v>0</v>
      </c>
      <c r="B200" s="1" t="e">
        <f t="shared" si="78"/>
        <v>#N/A</v>
      </c>
      <c r="J200" s="4"/>
      <c r="K200" s="4"/>
      <c r="L200" s="4"/>
      <c r="M200" s="80"/>
      <c r="Y200" s="77"/>
      <c r="AA200" s="1">
        <f t="shared" si="79"/>
        <v>0</v>
      </c>
      <c r="AB200" s="1">
        <f t="shared" si="80"/>
        <v>0</v>
      </c>
      <c r="AC200" s="1">
        <f t="shared" si="81"/>
        <v>0</v>
      </c>
      <c r="AD200" s="1" t="str">
        <f t="shared" si="96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1"/>
        <v>#N/A</v>
      </c>
      <c r="AI200" s="9" t="e">
        <f t="shared" si="82"/>
        <v>#N/A</v>
      </c>
      <c r="AJ200" s="9" t="e">
        <f t="shared" si="83"/>
        <v>#N/A</v>
      </c>
      <c r="AK200" s="9" t="e">
        <f t="shared" si="84"/>
        <v>#N/A</v>
      </c>
      <c r="AL200" s="9" t="e">
        <f t="shared" si="85"/>
        <v>#N/A</v>
      </c>
      <c r="AM200" s="9" t="e">
        <f t="shared" si="86"/>
        <v>#N/A</v>
      </c>
      <c r="AN200" s="9" t="e">
        <f t="shared" si="87"/>
        <v>#N/A</v>
      </c>
      <c r="AO200" s="9" t="e">
        <f t="shared" si="88"/>
        <v>#N/A</v>
      </c>
      <c r="AP200" s="1" t="str">
        <f t="shared" si="104"/>
        <v/>
      </c>
      <c r="AQ200" s="1" t="str">
        <f t="shared" si="104"/>
        <v/>
      </c>
      <c r="AS200" s="1" t="str">
        <f t="shared" si="99"/>
        <v/>
      </c>
      <c r="AT200" s="1" t="e">
        <f t="shared" si="100"/>
        <v>#N/A</v>
      </c>
      <c r="AU200" s="1" t="e">
        <f t="shared" si="89"/>
        <v>#N/A</v>
      </c>
      <c r="AV200" s="9" t="e">
        <f t="shared" si="90"/>
        <v>#N/A</v>
      </c>
      <c r="AW200" s="9" t="e">
        <f t="shared" si="91"/>
        <v>#N/A</v>
      </c>
      <c r="AX200" s="9" t="e">
        <f t="shared" si="92"/>
        <v>#N/A</v>
      </c>
      <c r="AY200" s="9" t="e">
        <f t="shared" si="93"/>
        <v>#N/A</v>
      </c>
      <c r="AZ200" s="9" t="e">
        <f t="shared" si="94"/>
        <v>#N/A</v>
      </c>
      <c r="BA200" s="1">
        <f t="shared" si="10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5"/>
        <v>0</v>
      </c>
      <c r="B201" s="1" t="e">
        <f t="shared" si="78"/>
        <v>#N/A</v>
      </c>
      <c r="J201" s="4"/>
      <c r="K201" s="4"/>
      <c r="L201" s="4"/>
      <c r="M201" s="80"/>
      <c r="Y201" s="77"/>
      <c r="AA201" s="1">
        <f t="shared" si="79"/>
        <v>0</v>
      </c>
      <c r="AB201" s="1">
        <f t="shared" si="80"/>
        <v>0</v>
      </c>
      <c r="AC201" s="1">
        <f t="shared" si="81"/>
        <v>0</v>
      </c>
      <c r="AD201" s="1" t="str">
        <f t="shared" si="96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1"/>
        <v>#N/A</v>
      </c>
      <c r="AI201" s="9" t="e">
        <f t="shared" si="82"/>
        <v>#N/A</v>
      </c>
      <c r="AJ201" s="9" t="e">
        <f t="shared" si="83"/>
        <v>#N/A</v>
      </c>
      <c r="AK201" s="9" t="e">
        <f t="shared" si="84"/>
        <v>#N/A</v>
      </c>
      <c r="AL201" s="9" t="e">
        <f t="shared" si="85"/>
        <v>#N/A</v>
      </c>
      <c r="AM201" s="9" t="e">
        <f t="shared" si="86"/>
        <v>#N/A</v>
      </c>
      <c r="AN201" s="9" t="e">
        <f t="shared" si="87"/>
        <v>#N/A</v>
      </c>
      <c r="AO201" s="9" t="e">
        <f t="shared" si="88"/>
        <v>#N/A</v>
      </c>
      <c r="AP201" s="1" t="str">
        <f t="shared" si="104"/>
        <v/>
      </c>
      <c r="AQ201" s="1" t="str">
        <f t="shared" si="104"/>
        <v/>
      </c>
      <c r="AS201" s="1" t="str">
        <f t="shared" si="99"/>
        <v/>
      </c>
      <c r="AT201" s="1" t="e">
        <f t="shared" si="100"/>
        <v>#N/A</v>
      </c>
      <c r="AU201" s="1" t="e">
        <f t="shared" si="89"/>
        <v>#N/A</v>
      </c>
      <c r="AV201" s="9" t="e">
        <f t="shared" si="90"/>
        <v>#N/A</v>
      </c>
      <c r="AW201" s="9" t="e">
        <f t="shared" si="91"/>
        <v>#N/A</v>
      </c>
      <c r="AX201" s="9" t="e">
        <f t="shared" si="92"/>
        <v>#N/A</v>
      </c>
      <c r="AY201" s="9" t="e">
        <f t="shared" si="93"/>
        <v>#N/A</v>
      </c>
      <c r="AZ201" s="9" t="e">
        <f t="shared" si="94"/>
        <v>#N/A</v>
      </c>
      <c r="BA201" s="1">
        <f t="shared" si="10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5"/>
        <v>0</v>
      </c>
      <c r="B202" s="1" t="e">
        <f t="shared" si="78"/>
        <v>#N/A</v>
      </c>
      <c r="J202" s="4"/>
      <c r="K202" s="4"/>
      <c r="L202" s="4"/>
      <c r="M202" s="80"/>
      <c r="Y202" s="77"/>
      <c r="AA202" s="1">
        <f t="shared" si="79"/>
        <v>0</v>
      </c>
      <c r="AB202" s="1">
        <f t="shared" si="80"/>
        <v>0</v>
      </c>
      <c r="AC202" s="1">
        <f t="shared" si="81"/>
        <v>0</v>
      </c>
      <c r="AD202" s="1" t="str">
        <f t="shared" si="96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1"/>
        <v>#N/A</v>
      </c>
      <c r="AI202" s="9" t="e">
        <f t="shared" si="82"/>
        <v>#N/A</v>
      </c>
      <c r="AJ202" s="9" t="e">
        <f t="shared" si="83"/>
        <v>#N/A</v>
      </c>
      <c r="AK202" s="9" t="e">
        <f t="shared" si="84"/>
        <v>#N/A</v>
      </c>
      <c r="AL202" s="9" t="e">
        <f t="shared" si="85"/>
        <v>#N/A</v>
      </c>
      <c r="AM202" s="9" t="e">
        <f t="shared" si="86"/>
        <v>#N/A</v>
      </c>
      <c r="AN202" s="9" t="e">
        <f t="shared" si="87"/>
        <v>#N/A</v>
      </c>
      <c r="AO202" s="9" t="e">
        <f t="shared" si="88"/>
        <v>#N/A</v>
      </c>
      <c r="AP202" s="1" t="str">
        <f t="shared" si="104"/>
        <v/>
      </c>
      <c r="AQ202" s="1" t="str">
        <f t="shared" si="104"/>
        <v/>
      </c>
      <c r="AS202" s="1" t="str">
        <f t="shared" si="99"/>
        <v/>
      </c>
      <c r="AT202" s="1" t="e">
        <f t="shared" si="100"/>
        <v>#N/A</v>
      </c>
      <c r="AU202" s="1" t="e">
        <f t="shared" si="89"/>
        <v>#N/A</v>
      </c>
      <c r="AV202" s="9" t="e">
        <f t="shared" si="90"/>
        <v>#N/A</v>
      </c>
      <c r="AW202" s="9" t="e">
        <f t="shared" si="91"/>
        <v>#N/A</v>
      </c>
      <c r="AX202" s="9" t="e">
        <f t="shared" si="92"/>
        <v>#N/A</v>
      </c>
      <c r="AY202" s="9" t="e">
        <f t="shared" si="93"/>
        <v>#N/A</v>
      </c>
      <c r="AZ202" s="9" t="e">
        <f t="shared" si="94"/>
        <v>#N/A</v>
      </c>
      <c r="BA202" s="1">
        <f t="shared" si="10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5"/>
        <v>0</v>
      </c>
      <c r="B203" s="1" t="e">
        <f t="shared" si="78"/>
        <v>#N/A</v>
      </c>
      <c r="J203" s="4"/>
      <c r="K203" s="4"/>
      <c r="L203" s="4"/>
      <c r="M203" s="80"/>
      <c r="Y203" s="77"/>
      <c r="AA203" s="1">
        <f t="shared" si="79"/>
        <v>0</v>
      </c>
      <c r="AB203" s="1">
        <f t="shared" si="80"/>
        <v>0</v>
      </c>
      <c r="AC203" s="1">
        <f t="shared" si="81"/>
        <v>0</v>
      </c>
      <c r="AD203" s="1" t="str">
        <f t="shared" si="96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1"/>
        <v>#N/A</v>
      </c>
      <c r="AI203" s="9" t="e">
        <f t="shared" si="82"/>
        <v>#N/A</v>
      </c>
      <c r="AJ203" s="9" t="e">
        <f t="shared" si="83"/>
        <v>#N/A</v>
      </c>
      <c r="AK203" s="9" t="e">
        <f t="shared" si="84"/>
        <v>#N/A</v>
      </c>
      <c r="AL203" s="9" t="e">
        <f t="shared" si="85"/>
        <v>#N/A</v>
      </c>
      <c r="AM203" s="9" t="e">
        <f t="shared" si="86"/>
        <v>#N/A</v>
      </c>
      <c r="AN203" s="9" t="e">
        <f t="shared" si="87"/>
        <v>#N/A</v>
      </c>
      <c r="AO203" s="9" t="e">
        <f t="shared" si="88"/>
        <v>#N/A</v>
      </c>
      <c r="AP203" s="1" t="str">
        <f t="shared" si="104"/>
        <v/>
      </c>
      <c r="AQ203" s="1" t="str">
        <f t="shared" si="104"/>
        <v/>
      </c>
      <c r="AS203" s="1" t="str">
        <f t="shared" si="99"/>
        <v/>
      </c>
      <c r="AT203" s="1" t="e">
        <f t="shared" si="100"/>
        <v>#N/A</v>
      </c>
      <c r="AU203" s="1" t="e">
        <f t="shared" si="89"/>
        <v>#N/A</v>
      </c>
      <c r="AV203" s="9" t="e">
        <f t="shared" si="90"/>
        <v>#N/A</v>
      </c>
      <c r="AW203" s="9" t="e">
        <f t="shared" si="91"/>
        <v>#N/A</v>
      </c>
      <c r="AX203" s="9" t="e">
        <f t="shared" si="92"/>
        <v>#N/A</v>
      </c>
      <c r="AY203" s="9" t="e">
        <f t="shared" si="93"/>
        <v>#N/A</v>
      </c>
      <c r="AZ203" s="9" t="e">
        <f t="shared" si="94"/>
        <v>#N/A</v>
      </c>
      <c r="BA203" s="1">
        <f t="shared" si="10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5"/>
        <v>0</v>
      </c>
      <c r="B204" s="1" t="e">
        <f t="shared" si="78"/>
        <v>#N/A</v>
      </c>
      <c r="J204" s="4"/>
      <c r="K204" s="4"/>
      <c r="L204" s="4"/>
      <c r="M204" s="80"/>
      <c r="Y204" s="77"/>
      <c r="AA204" s="1">
        <f t="shared" si="79"/>
        <v>0</v>
      </c>
      <c r="AB204" s="1">
        <f t="shared" si="80"/>
        <v>0</v>
      </c>
      <c r="AC204" s="1">
        <f t="shared" si="81"/>
        <v>0</v>
      </c>
      <c r="AD204" s="1" t="str">
        <f t="shared" si="96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1"/>
        <v>#N/A</v>
      </c>
      <c r="AI204" s="9" t="e">
        <f t="shared" si="82"/>
        <v>#N/A</v>
      </c>
      <c r="AJ204" s="9" t="e">
        <f t="shared" si="83"/>
        <v>#N/A</v>
      </c>
      <c r="AK204" s="9" t="e">
        <f t="shared" si="84"/>
        <v>#N/A</v>
      </c>
      <c r="AL204" s="9" t="e">
        <f t="shared" si="85"/>
        <v>#N/A</v>
      </c>
      <c r="AM204" s="9" t="e">
        <f t="shared" si="86"/>
        <v>#N/A</v>
      </c>
      <c r="AN204" s="9" t="e">
        <f t="shared" si="87"/>
        <v>#N/A</v>
      </c>
      <c r="AO204" s="9" t="e">
        <f t="shared" si="88"/>
        <v>#N/A</v>
      </c>
      <c r="AP204" s="1" t="str">
        <f t="shared" si="104"/>
        <v/>
      </c>
      <c r="AQ204" s="1" t="str">
        <f t="shared" si="104"/>
        <v/>
      </c>
      <c r="AS204" s="1" t="str">
        <f t="shared" si="99"/>
        <v/>
      </c>
      <c r="AT204" s="1" t="e">
        <f t="shared" si="100"/>
        <v>#N/A</v>
      </c>
      <c r="AU204" s="1" t="e">
        <f t="shared" si="89"/>
        <v>#N/A</v>
      </c>
      <c r="AV204" s="9" t="e">
        <f t="shared" si="90"/>
        <v>#N/A</v>
      </c>
      <c r="AW204" s="9" t="e">
        <f t="shared" si="91"/>
        <v>#N/A</v>
      </c>
      <c r="AX204" s="9" t="e">
        <f t="shared" si="92"/>
        <v>#N/A</v>
      </c>
      <c r="AY204" s="9" t="e">
        <f t="shared" si="93"/>
        <v>#N/A</v>
      </c>
      <c r="AZ204" s="9" t="e">
        <f t="shared" si="94"/>
        <v>#N/A</v>
      </c>
      <c r="BA204" s="1">
        <f t="shared" si="10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5"/>
        <v>0</v>
      </c>
      <c r="B205" s="1" t="e">
        <f t="shared" si="78"/>
        <v>#N/A</v>
      </c>
      <c r="J205" s="4"/>
      <c r="K205" s="4"/>
      <c r="L205" s="4"/>
      <c r="M205" s="80"/>
      <c r="Y205" s="77"/>
      <c r="AA205" s="1">
        <f t="shared" si="79"/>
        <v>0</v>
      </c>
      <c r="AB205" s="1">
        <f t="shared" si="80"/>
        <v>0</v>
      </c>
      <c r="AC205" s="1">
        <f t="shared" si="81"/>
        <v>0</v>
      </c>
      <c r="AD205" s="1" t="str">
        <f t="shared" si="96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1"/>
        <v>#N/A</v>
      </c>
      <c r="AI205" s="9" t="e">
        <f t="shared" si="82"/>
        <v>#N/A</v>
      </c>
      <c r="AJ205" s="9" t="e">
        <f t="shared" si="83"/>
        <v>#N/A</v>
      </c>
      <c r="AK205" s="9" t="e">
        <f t="shared" si="84"/>
        <v>#N/A</v>
      </c>
      <c r="AL205" s="9" t="e">
        <f t="shared" si="85"/>
        <v>#N/A</v>
      </c>
      <c r="AM205" s="9" t="e">
        <f t="shared" si="86"/>
        <v>#N/A</v>
      </c>
      <c r="AN205" s="9" t="e">
        <f t="shared" si="87"/>
        <v>#N/A</v>
      </c>
      <c r="AO205" s="9" t="e">
        <f t="shared" si="88"/>
        <v>#N/A</v>
      </c>
      <c r="AP205" s="1" t="str">
        <f t="shared" si="104"/>
        <v/>
      </c>
      <c r="AQ205" s="1" t="str">
        <f t="shared" si="104"/>
        <v/>
      </c>
      <c r="AS205" s="1" t="str">
        <f t="shared" si="99"/>
        <v/>
      </c>
      <c r="AT205" s="1" t="e">
        <f t="shared" si="100"/>
        <v>#N/A</v>
      </c>
      <c r="AU205" s="1" t="e">
        <f t="shared" si="89"/>
        <v>#N/A</v>
      </c>
      <c r="AV205" s="9" t="e">
        <f t="shared" si="90"/>
        <v>#N/A</v>
      </c>
      <c r="AW205" s="9" t="e">
        <f t="shared" si="91"/>
        <v>#N/A</v>
      </c>
      <c r="AX205" s="9" t="e">
        <f t="shared" si="92"/>
        <v>#N/A</v>
      </c>
      <c r="AY205" s="9" t="e">
        <f t="shared" si="93"/>
        <v>#N/A</v>
      </c>
      <c r="AZ205" s="9" t="e">
        <f t="shared" si="94"/>
        <v>#N/A</v>
      </c>
      <c r="BA205" s="1">
        <f t="shared" si="10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5"/>
        <v>0</v>
      </c>
      <c r="B206" s="1" t="e">
        <f t="shared" ref="B206:B269" si="105">IF(C206="",NA(),E206+G206+H206+I206)</f>
        <v>#N/A</v>
      </c>
      <c r="J206" s="4"/>
      <c r="K206" s="4"/>
      <c r="L206" s="4"/>
      <c r="M206" s="80"/>
      <c r="Y206" s="77"/>
      <c r="AA206" s="1">
        <f t="shared" ref="AA206:AA269" si="106">+E206+V206</f>
        <v>0</v>
      </c>
      <c r="AB206" s="1">
        <f t="shared" ref="AB206:AB269" si="107">+G206+W206</f>
        <v>0</v>
      </c>
      <c r="AC206" s="1">
        <f t="shared" ref="AC206:AC269" si="108">+I206+X206</f>
        <v>0</v>
      </c>
      <c r="AD206" s="1" t="str">
        <f t="shared" si="96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1"/>
        <v>#N/A</v>
      </c>
      <c r="AI206" s="9" t="e">
        <f t="shared" ref="AI206:AI269" si="109">IF(OR(ISNA(B206),B206=0),NA(),I206/B206)</f>
        <v>#N/A</v>
      </c>
      <c r="AJ206" s="9" t="e">
        <f t="shared" ref="AJ206:AJ269" si="110">IF(OR(ISNA(B206),B206=0),NA(),B206/$AJ$11)</f>
        <v>#N/A</v>
      </c>
      <c r="AK206" s="9" t="e">
        <f t="shared" ref="AK206:AK269" si="111">IF(OR(ISNA(B206),B206=0),NA(),E206/$AJ$11)</f>
        <v>#N/A</v>
      </c>
      <c r="AL206" s="9" t="e">
        <f t="shared" ref="AL206:AL269" si="112">IF(OR(ISNA(B206),B206=0),NA(),G206/$AJ$11)</f>
        <v>#N/A</v>
      </c>
      <c r="AM206" s="9" t="e">
        <f t="shared" ref="AM206:AM269" si="113">IF(OR(ISNA(B206),B206=0),NA(),I206/$AJ$11)</f>
        <v>#N/A</v>
      </c>
      <c r="AN206" s="9" t="e">
        <f t="shared" ref="AN206:AN269" si="114">IF(OR(ISNA(B206),B206=0),NA(),T206/$AJ$11)</f>
        <v>#N/A</v>
      </c>
      <c r="AO206" s="9" t="e">
        <f t="shared" ref="AO206:AO269" si="115">+IF(OR(ISNA(B206),B206=0),NA(),AH206/$AJ$11)</f>
        <v>#N/A</v>
      </c>
      <c r="AP206" s="1" t="str">
        <f t="shared" si="104"/>
        <v/>
      </c>
      <c r="AQ206" s="1" t="str">
        <f t="shared" si="104"/>
        <v/>
      </c>
      <c r="AS206" s="1" t="str">
        <f t="shared" si="99"/>
        <v/>
      </c>
      <c r="AT206" s="1" t="e">
        <f t="shared" si="100"/>
        <v>#N/A</v>
      </c>
      <c r="AU206" s="1" t="e">
        <f t="shared" ref="AU206:AU269" si="116">IF(C206="",NA(),V206+W206+X206)</f>
        <v>#N/A</v>
      </c>
      <c r="AV206" s="9" t="e">
        <f t="shared" ref="AV206:AV269" si="117">IF(OR(ISNA(B206),B206=0),NA(),AU206/$AJ$11)</f>
        <v>#N/A</v>
      </c>
      <c r="AW206" s="9" t="e">
        <f t="shared" ref="AW206:AW269" si="118">IF(OR(ISNA(B206),B206=0),NA(),V206/$AJ$11)</f>
        <v>#N/A</v>
      </c>
      <c r="AX206" s="9" t="e">
        <f t="shared" ref="AX206:AX269" si="119">IF(OR(ISNA(B206),B206=0),NA(),W206/$AJ$11)</f>
        <v>#N/A</v>
      </c>
      <c r="AY206" s="9" t="e">
        <f t="shared" ref="AY206:AY269" si="120">IF(OR(ISNA(B206),B206=0),NA(),X206/$AJ$11)</f>
        <v>#N/A</v>
      </c>
      <c r="AZ206" s="9" t="e">
        <f t="shared" ref="AZ206:AZ269" si="121">IF(OR(ISNA(B206),B206=0),NA(),AT206/$AJ$11)</f>
        <v>#N/A</v>
      </c>
      <c r="BA206" s="1">
        <f t="shared" si="10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22">+C207</f>
        <v>0</v>
      </c>
      <c r="B207" s="1" t="e">
        <f t="shared" si="105"/>
        <v>#N/A</v>
      </c>
      <c r="J207" s="4"/>
      <c r="K207" s="4"/>
      <c r="L207" s="4"/>
      <c r="M207" s="80"/>
      <c r="Y207" s="77"/>
      <c r="AA207" s="1">
        <f t="shared" si="106"/>
        <v>0</v>
      </c>
      <c r="AB207" s="1">
        <f t="shared" si="107"/>
        <v>0</v>
      </c>
      <c r="AC207" s="1">
        <f t="shared" si="108"/>
        <v>0</v>
      </c>
      <c r="AD207" s="1" t="str">
        <f t="shared" ref="AD207:AD270" si="123">IF($C207="","",E207-E206)</f>
        <v/>
      </c>
      <c r="AE207" s="1" t="str">
        <f t="shared" si="103"/>
        <v/>
      </c>
      <c r="AF207" s="1" t="str">
        <f t="shared" si="103"/>
        <v/>
      </c>
      <c r="AG207" s="1" t="str">
        <f t="shared" si="103"/>
        <v/>
      </c>
      <c r="AH207" s="1" t="e">
        <f t="shared" si="101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04"/>
        <v/>
      </c>
      <c r="AQ207" s="1" t="str">
        <f t="shared" si="104"/>
        <v/>
      </c>
      <c r="AS207" s="1" t="str">
        <f t="shared" ref="AS207:AS270" si="124">IF($C207="","",X207-X206)</f>
        <v/>
      </c>
      <c r="AT207" s="1" t="e">
        <f t="shared" ref="AT207:AT270" si="125">IF(OR($C207="",ISNA($C207)),NA(),AP207+AQ207+AR207+AS207)</f>
        <v>#N/A</v>
      </c>
      <c r="AU207" s="1" t="e">
        <f t="shared" si="116"/>
        <v>#N/A</v>
      </c>
      <c r="AV207" s="9" t="e">
        <f t="shared" si="117"/>
        <v>#N/A</v>
      </c>
      <c r="AW207" s="9" t="e">
        <f t="shared" si="118"/>
        <v>#N/A</v>
      </c>
      <c r="AX207" s="9" t="e">
        <f t="shared" si="119"/>
        <v>#N/A</v>
      </c>
      <c r="AY207" s="9" t="e">
        <f t="shared" si="120"/>
        <v>#N/A</v>
      </c>
      <c r="AZ207" s="9" t="e">
        <f t="shared" si="121"/>
        <v>#N/A</v>
      </c>
      <c r="BA207" s="1">
        <f t="shared" si="10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22"/>
        <v>0</v>
      </c>
      <c r="B208" s="1" t="e">
        <f t="shared" si="105"/>
        <v>#N/A</v>
      </c>
      <c r="J208" s="4"/>
      <c r="K208" s="4"/>
      <c r="L208" s="4"/>
      <c r="M208" s="80"/>
      <c r="Y208" s="77"/>
      <c r="AA208" s="1">
        <f t="shared" si="106"/>
        <v>0</v>
      </c>
      <c r="AB208" s="1">
        <f t="shared" si="107"/>
        <v>0</v>
      </c>
      <c r="AC208" s="1">
        <f t="shared" si="108"/>
        <v>0</v>
      </c>
      <c r="AD208" s="1" t="str">
        <f t="shared" si="123"/>
        <v/>
      </c>
      <c r="AE208" s="1" t="str">
        <f t="shared" si="103"/>
        <v/>
      </c>
      <c r="AF208" s="1" t="str">
        <f t="shared" si="103"/>
        <v/>
      </c>
      <c r="AG208" s="1" t="str">
        <f t="shared" si="103"/>
        <v/>
      </c>
      <c r="AH208" s="1" t="e">
        <f t="shared" ref="AH208:AH271" si="126">IF(OR($C208="",ISNA($C208)),NA(),AD208+AE208+AF208+AG208)</f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04"/>
        <v/>
      </c>
      <c r="AQ208" s="1" t="str">
        <f t="shared" si="104"/>
        <v/>
      </c>
      <c r="AS208" s="1" t="str">
        <f t="shared" si="124"/>
        <v/>
      </c>
      <c r="AT208" s="1" t="e">
        <f t="shared" si="125"/>
        <v>#N/A</v>
      </c>
      <c r="AU208" s="1" t="e">
        <f t="shared" si="116"/>
        <v>#N/A</v>
      </c>
      <c r="AV208" s="9" t="e">
        <f t="shared" si="117"/>
        <v>#N/A</v>
      </c>
      <c r="AW208" s="9" t="e">
        <f t="shared" si="118"/>
        <v>#N/A</v>
      </c>
      <c r="AX208" s="9" t="e">
        <f t="shared" si="119"/>
        <v>#N/A</v>
      </c>
      <c r="AY208" s="9" t="e">
        <f t="shared" si="120"/>
        <v>#N/A</v>
      </c>
      <c r="AZ208" s="9" t="e">
        <f t="shared" si="121"/>
        <v>#N/A</v>
      </c>
      <c r="BA208" s="1">
        <f t="shared" ref="BA208:BA271" si="12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22"/>
        <v>0</v>
      </c>
      <c r="B209" s="1" t="e">
        <f t="shared" si="105"/>
        <v>#N/A</v>
      </c>
      <c r="J209" s="4"/>
      <c r="K209" s="4"/>
      <c r="L209" s="4"/>
      <c r="M209" s="80"/>
      <c r="Y209" s="77"/>
      <c r="AA209" s="1">
        <f t="shared" si="106"/>
        <v>0</v>
      </c>
      <c r="AB209" s="1">
        <f t="shared" si="107"/>
        <v>0</v>
      </c>
      <c r="AC209" s="1">
        <f t="shared" si="108"/>
        <v>0</v>
      </c>
      <c r="AD209" s="1" t="str">
        <f t="shared" si="123"/>
        <v/>
      </c>
      <c r="AE209" s="1" t="str">
        <f t="shared" si="103"/>
        <v/>
      </c>
      <c r="AF209" s="1" t="str">
        <f t="shared" si="103"/>
        <v/>
      </c>
      <c r="AG209" s="1" t="str">
        <f t="shared" si="103"/>
        <v/>
      </c>
      <c r="AH209" s="1" t="e">
        <f t="shared" si="126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04"/>
        <v/>
      </c>
      <c r="AQ209" s="1" t="str">
        <f t="shared" si="104"/>
        <v/>
      </c>
      <c r="AS209" s="1" t="str">
        <f t="shared" si="124"/>
        <v/>
      </c>
      <c r="AT209" s="1" t="e">
        <f t="shared" si="125"/>
        <v>#N/A</v>
      </c>
      <c r="AU209" s="1" t="e">
        <f t="shared" si="116"/>
        <v>#N/A</v>
      </c>
      <c r="AV209" s="9" t="e">
        <f t="shared" si="117"/>
        <v>#N/A</v>
      </c>
      <c r="AW209" s="9" t="e">
        <f t="shared" si="118"/>
        <v>#N/A</v>
      </c>
      <c r="AX209" s="9" t="e">
        <f t="shared" si="119"/>
        <v>#N/A</v>
      </c>
      <c r="AY209" s="9" t="e">
        <f t="shared" si="120"/>
        <v>#N/A</v>
      </c>
      <c r="AZ209" s="9" t="e">
        <f t="shared" si="121"/>
        <v>#N/A</v>
      </c>
      <c r="BA209" s="1">
        <f t="shared" si="12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22"/>
        <v>0</v>
      </c>
      <c r="B210" s="1" t="e">
        <f t="shared" si="105"/>
        <v>#N/A</v>
      </c>
      <c r="J210" s="4"/>
      <c r="K210" s="4"/>
      <c r="L210" s="4"/>
      <c r="M210" s="80"/>
      <c r="Y210" s="77"/>
      <c r="AA210" s="1">
        <f t="shared" si="106"/>
        <v>0</v>
      </c>
      <c r="AB210" s="1">
        <f t="shared" si="107"/>
        <v>0</v>
      </c>
      <c r="AC210" s="1">
        <f t="shared" si="108"/>
        <v>0</v>
      </c>
      <c r="AD210" s="1" t="str">
        <f t="shared" si="123"/>
        <v/>
      </c>
      <c r="AE210" s="1" t="str">
        <f t="shared" si="103"/>
        <v/>
      </c>
      <c r="AF210" s="1" t="str">
        <f t="shared" si="103"/>
        <v/>
      </c>
      <c r="AG210" s="1" t="str">
        <f t="shared" si="103"/>
        <v/>
      </c>
      <c r="AH210" s="1" t="e">
        <f t="shared" si="126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04"/>
        <v/>
      </c>
      <c r="AQ210" s="1" t="str">
        <f t="shared" si="104"/>
        <v/>
      </c>
      <c r="AS210" s="1" t="str">
        <f t="shared" si="124"/>
        <v/>
      </c>
      <c r="AT210" s="1" t="e">
        <f t="shared" si="125"/>
        <v>#N/A</v>
      </c>
      <c r="AU210" s="1" t="e">
        <f t="shared" si="116"/>
        <v>#N/A</v>
      </c>
      <c r="AV210" s="9" t="e">
        <f t="shared" si="117"/>
        <v>#N/A</v>
      </c>
      <c r="AW210" s="9" t="e">
        <f t="shared" si="118"/>
        <v>#N/A</v>
      </c>
      <c r="AX210" s="9" t="e">
        <f t="shared" si="119"/>
        <v>#N/A</v>
      </c>
      <c r="AY210" s="9" t="e">
        <f t="shared" si="120"/>
        <v>#N/A</v>
      </c>
      <c r="AZ210" s="9" t="e">
        <f t="shared" si="121"/>
        <v>#N/A</v>
      </c>
      <c r="BA210" s="1">
        <f t="shared" si="12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22"/>
        <v>0</v>
      </c>
      <c r="B211" s="1" t="e">
        <f t="shared" si="105"/>
        <v>#N/A</v>
      </c>
      <c r="J211" s="4"/>
      <c r="K211" s="4"/>
      <c r="L211" s="4"/>
      <c r="M211" s="80"/>
      <c r="Y211" s="77"/>
      <c r="AA211" s="1">
        <f t="shared" si="106"/>
        <v>0</v>
      </c>
      <c r="AB211" s="1">
        <f t="shared" si="107"/>
        <v>0</v>
      </c>
      <c r="AC211" s="1">
        <f t="shared" si="108"/>
        <v>0</v>
      </c>
      <c r="AD211" s="1" t="str">
        <f t="shared" si="123"/>
        <v/>
      </c>
      <c r="AE211" s="1" t="str">
        <f t="shared" si="103"/>
        <v/>
      </c>
      <c r="AF211" s="1" t="str">
        <f t="shared" si="103"/>
        <v/>
      </c>
      <c r="AG211" s="1" t="str">
        <f t="shared" si="103"/>
        <v/>
      </c>
      <c r="AH211" s="1" t="e">
        <f t="shared" si="126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04"/>
        <v/>
      </c>
      <c r="AQ211" s="1" t="str">
        <f t="shared" si="104"/>
        <v/>
      </c>
      <c r="AS211" s="1" t="str">
        <f t="shared" si="124"/>
        <v/>
      </c>
      <c r="AT211" s="1" t="e">
        <f t="shared" si="125"/>
        <v>#N/A</v>
      </c>
      <c r="AU211" s="1" t="e">
        <f t="shared" si="116"/>
        <v>#N/A</v>
      </c>
      <c r="AV211" s="9" t="e">
        <f t="shared" si="117"/>
        <v>#N/A</v>
      </c>
      <c r="AW211" s="9" t="e">
        <f t="shared" si="118"/>
        <v>#N/A</v>
      </c>
      <c r="AX211" s="9" t="e">
        <f t="shared" si="119"/>
        <v>#N/A</v>
      </c>
      <c r="AY211" s="9" t="e">
        <f t="shared" si="120"/>
        <v>#N/A</v>
      </c>
      <c r="AZ211" s="9" t="e">
        <f t="shared" si="121"/>
        <v>#N/A</v>
      </c>
      <c r="BA211" s="1">
        <f t="shared" si="12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22"/>
        <v>0</v>
      </c>
      <c r="B212" s="1" t="e">
        <f t="shared" si="105"/>
        <v>#N/A</v>
      </c>
      <c r="J212" s="4"/>
      <c r="K212" s="4"/>
      <c r="L212" s="4"/>
      <c r="M212" s="80"/>
      <c r="Y212" s="77"/>
      <c r="AA212" s="1">
        <f t="shared" si="106"/>
        <v>0</v>
      </c>
      <c r="AB212" s="1">
        <f t="shared" si="107"/>
        <v>0</v>
      </c>
      <c r="AC212" s="1">
        <f t="shared" si="108"/>
        <v>0</v>
      </c>
      <c r="AD212" s="1" t="str">
        <f t="shared" si="123"/>
        <v/>
      </c>
      <c r="AE212" s="1" t="str">
        <f t="shared" si="103"/>
        <v/>
      </c>
      <c r="AF212" s="1" t="str">
        <f t="shared" si="103"/>
        <v/>
      </c>
      <c r="AG212" s="1" t="str">
        <f t="shared" si="103"/>
        <v/>
      </c>
      <c r="AH212" s="1" t="e">
        <f t="shared" si="126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04"/>
        <v/>
      </c>
      <c r="AQ212" s="1" t="str">
        <f t="shared" si="104"/>
        <v/>
      </c>
      <c r="AS212" s="1" t="str">
        <f t="shared" si="124"/>
        <v/>
      </c>
      <c r="AT212" s="1" t="e">
        <f t="shared" si="125"/>
        <v>#N/A</v>
      </c>
      <c r="AU212" s="1" t="e">
        <f t="shared" si="116"/>
        <v>#N/A</v>
      </c>
      <c r="AV212" s="9" t="e">
        <f t="shared" si="117"/>
        <v>#N/A</v>
      </c>
      <c r="AW212" s="9" t="e">
        <f t="shared" si="118"/>
        <v>#N/A</v>
      </c>
      <c r="AX212" s="9" t="e">
        <f t="shared" si="119"/>
        <v>#N/A</v>
      </c>
      <c r="AY212" s="9" t="e">
        <f t="shared" si="120"/>
        <v>#N/A</v>
      </c>
      <c r="AZ212" s="9" t="e">
        <f t="shared" si="121"/>
        <v>#N/A</v>
      </c>
      <c r="BA212" s="1">
        <f t="shared" si="12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22"/>
        <v>0</v>
      </c>
      <c r="B213" s="1" t="e">
        <f t="shared" si="105"/>
        <v>#N/A</v>
      </c>
      <c r="J213" s="4"/>
      <c r="K213" s="4"/>
      <c r="L213" s="4"/>
      <c r="M213" s="80"/>
      <c r="Y213" s="77"/>
      <c r="AA213" s="1">
        <f t="shared" si="106"/>
        <v>0</v>
      </c>
      <c r="AB213" s="1">
        <f t="shared" si="107"/>
        <v>0</v>
      </c>
      <c r="AC213" s="1">
        <f t="shared" si="108"/>
        <v>0</v>
      </c>
      <c r="AD213" s="1" t="str">
        <f t="shared" si="123"/>
        <v/>
      </c>
      <c r="AE213" s="1" t="str">
        <f t="shared" si="103"/>
        <v/>
      </c>
      <c r="AF213" s="1" t="str">
        <f t="shared" si="103"/>
        <v/>
      </c>
      <c r="AG213" s="1" t="str">
        <f t="shared" si="103"/>
        <v/>
      </c>
      <c r="AH213" s="1" t="e">
        <f t="shared" si="126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04"/>
        <v/>
      </c>
      <c r="AQ213" s="1" t="str">
        <f t="shared" si="104"/>
        <v/>
      </c>
      <c r="AS213" s="1" t="str">
        <f t="shared" si="124"/>
        <v/>
      </c>
      <c r="AT213" s="1" t="e">
        <f t="shared" si="125"/>
        <v>#N/A</v>
      </c>
      <c r="AU213" s="1" t="e">
        <f t="shared" si="116"/>
        <v>#N/A</v>
      </c>
      <c r="AV213" s="9" t="e">
        <f t="shared" si="117"/>
        <v>#N/A</v>
      </c>
      <c r="AW213" s="9" t="e">
        <f t="shared" si="118"/>
        <v>#N/A</v>
      </c>
      <c r="AX213" s="9" t="e">
        <f t="shared" si="119"/>
        <v>#N/A</v>
      </c>
      <c r="AY213" s="9" t="e">
        <f t="shared" si="120"/>
        <v>#N/A</v>
      </c>
      <c r="AZ213" s="9" t="e">
        <f t="shared" si="121"/>
        <v>#N/A</v>
      </c>
      <c r="BA213" s="1">
        <f t="shared" si="12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22"/>
        <v>0</v>
      </c>
      <c r="B214" s="1" t="e">
        <f t="shared" si="105"/>
        <v>#N/A</v>
      </c>
      <c r="J214" s="4"/>
      <c r="K214" s="4"/>
      <c r="L214" s="4"/>
      <c r="M214" s="80"/>
      <c r="Y214" s="77"/>
      <c r="AA214" s="1">
        <f t="shared" si="106"/>
        <v>0</v>
      </c>
      <c r="AB214" s="1">
        <f t="shared" si="107"/>
        <v>0</v>
      </c>
      <c r="AC214" s="1">
        <f t="shared" si="108"/>
        <v>0</v>
      </c>
      <c r="AD214" s="1" t="str">
        <f t="shared" si="123"/>
        <v/>
      </c>
      <c r="AE214" s="1" t="str">
        <f t="shared" si="103"/>
        <v/>
      </c>
      <c r="AF214" s="1" t="str">
        <f t="shared" si="103"/>
        <v/>
      </c>
      <c r="AG214" s="1" t="str">
        <f t="shared" si="103"/>
        <v/>
      </c>
      <c r="AH214" s="1" t="e">
        <f t="shared" si="126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04"/>
        <v/>
      </c>
      <c r="AQ214" s="1" t="str">
        <f t="shared" si="104"/>
        <v/>
      </c>
      <c r="AS214" s="1" t="str">
        <f t="shared" si="124"/>
        <v/>
      </c>
      <c r="AT214" s="1" t="e">
        <f t="shared" si="125"/>
        <v>#N/A</v>
      </c>
      <c r="AU214" s="1" t="e">
        <f t="shared" si="116"/>
        <v>#N/A</v>
      </c>
      <c r="AV214" s="9" t="e">
        <f t="shared" si="117"/>
        <v>#N/A</v>
      </c>
      <c r="AW214" s="9" t="e">
        <f t="shared" si="118"/>
        <v>#N/A</v>
      </c>
      <c r="AX214" s="9" t="e">
        <f t="shared" si="119"/>
        <v>#N/A</v>
      </c>
      <c r="AY214" s="9" t="e">
        <f t="shared" si="120"/>
        <v>#N/A</v>
      </c>
      <c r="AZ214" s="9" t="e">
        <f t="shared" si="121"/>
        <v>#N/A</v>
      </c>
      <c r="BA214" s="1">
        <f t="shared" si="12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22"/>
        <v>0</v>
      </c>
      <c r="B215" s="1" t="e">
        <f t="shared" si="105"/>
        <v>#N/A</v>
      </c>
      <c r="J215" s="4"/>
      <c r="K215" s="4"/>
      <c r="L215" s="4"/>
      <c r="M215" s="80"/>
      <c r="Y215" s="77"/>
      <c r="AA215" s="1">
        <f t="shared" si="106"/>
        <v>0</v>
      </c>
      <c r="AB215" s="1">
        <f t="shared" si="107"/>
        <v>0</v>
      </c>
      <c r="AC215" s="1">
        <f t="shared" si="108"/>
        <v>0</v>
      </c>
      <c r="AD215" s="1" t="str">
        <f t="shared" si="123"/>
        <v/>
      </c>
      <c r="AE215" s="1" t="str">
        <f t="shared" si="103"/>
        <v/>
      </c>
      <c r="AF215" s="1" t="str">
        <f t="shared" si="103"/>
        <v/>
      </c>
      <c r="AG215" s="1" t="str">
        <f t="shared" si="103"/>
        <v/>
      </c>
      <c r="AH215" s="1" t="e">
        <f t="shared" si="126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04"/>
        <v/>
      </c>
      <c r="AQ215" s="1" t="str">
        <f t="shared" si="104"/>
        <v/>
      </c>
      <c r="AS215" s="1" t="str">
        <f t="shared" si="124"/>
        <v/>
      </c>
      <c r="AT215" s="1" t="e">
        <f t="shared" si="125"/>
        <v>#N/A</v>
      </c>
      <c r="AU215" s="1" t="e">
        <f t="shared" si="116"/>
        <v>#N/A</v>
      </c>
      <c r="AV215" s="9" t="e">
        <f t="shared" si="117"/>
        <v>#N/A</v>
      </c>
      <c r="AW215" s="9" t="e">
        <f t="shared" si="118"/>
        <v>#N/A</v>
      </c>
      <c r="AX215" s="9" t="e">
        <f t="shared" si="119"/>
        <v>#N/A</v>
      </c>
      <c r="AY215" s="9" t="e">
        <f t="shared" si="120"/>
        <v>#N/A</v>
      </c>
      <c r="AZ215" s="9" t="e">
        <f t="shared" si="121"/>
        <v>#N/A</v>
      </c>
      <c r="BA215" s="1">
        <f t="shared" si="12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22"/>
        <v>0</v>
      </c>
      <c r="B216" s="1" t="e">
        <f t="shared" si="105"/>
        <v>#N/A</v>
      </c>
      <c r="J216" s="4"/>
      <c r="K216" s="4"/>
      <c r="L216" s="4"/>
      <c r="M216" s="80"/>
      <c r="Y216" s="77"/>
      <c r="AA216" s="1">
        <f t="shared" si="106"/>
        <v>0</v>
      </c>
      <c r="AB216" s="1">
        <f t="shared" si="107"/>
        <v>0</v>
      </c>
      <c r="AC216" s="1">
        <f t="shared" si="108"/>
        <v>0</v>
      </c>
      <c r="AD216" s="1" t="str">
        <f t="shared" si="123"/>
        <v/>
      </c>
      <c r="AE216" s="1" t="str">
        <f t="shared" si="103"/>
        <v/>
      </c>
      <c r="AF216" s="1" t="str">
        <f t="shared" si="103"/>
        <v/>
      </c>
      <c r="AG216" s="1" t="str">
        <f t="shared" si="103"/>
        <v/>
      </c>
      <c r="AH216" s="1" t="e">
        <f t="shared" si="126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04"/>
        <v/>
      </c>
      <c r="AQ216" s="1" t="str">
        <f t="shared" si="104"/>
        <v/>
      </c>
      <c r="AS216" s="1" t="str">
        <f t="shared" si="124"/>
        <v/>
      </c>
      <c r="AT216" s="1" t="e">
        <f t="shared" si="125"/>
        <v>#N/A</v>
      </c>
      <c r="AU216" s="1" t="e">
        <f t="shared" si="116"/>
        <v>#N/A</v>
      </c>
      <c r="AV216" s="9" t="e">
        <f t="shared" si="117"/>
        <v>#N/A</v>
      </c>
      <c r="AW216" s="9" t="e">
        <f t="shared" si="118"/>
        <v>#N/A</v>
      </c>
      <c r="AX216" s="9" t="e">
        <f t="shared" si="119"/>
        <v>#N/A</v>
      </c>
      <c r="AY216" s="9" t="e">
        <f t="shared" si="120"/>
        <v>#N/A</v>
      </c>
      <c r="AZ216" s="9" t="e">
        <f t="shared" si="121"/>
        <v>#N/A</v>
      </c>
      <c r="BA216" s="1">
        <f t="shared" si="12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22"/>
        <v>0</v>
      </c>
      <c r="B217" s="1" t="e">
        <f t="shared" si="105"/>
        <v>#N/A</v>
      </c>
      <c r="J217" s="4"/>
      <c r="K217" s="4"/>
      <c r="L217" s="4"/>
      <c r="M217" s="80"/>
      <c r="Y217" s="77"/>
      <c r="AA217" s="1">
        <f t="shared" si="106"/>
        <v>0</v>
      </c>
      <c r="AB217" s="1">
        <f t="shared" si="107"/>
        <v>0</v>
      </c>
      <c r="AC217" s="1">
        <f t="shared" si="108"/>
        <v>0</v>
      </c>
      <c r="AD217" s="1" t="str">
        <f t="shared" si="123"/>
        <v/>
      </c>
      <c r="AE217" s="1" t="str">
        <f t="shared" si="103"/>
        <v/>
      </c>
      <c r="AF217" s="1" t="str">
        <f t="shared" si="103"/>
        <v/>
      </c>
      <c r="AG217" s="1" t="str">
        <f t="shared" si="103"/>
        <v/>
      </c>
      <c r="AH217" s="1" t="e">
        <f t="shared" si="126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04"/>
        <v/>
      </c>
      <c r="AQ217" s="1" t="str">
        <f t="shared" si="104"/>
        <v/>
      </c>
      <c r="AS217" s="1" t="str">
        <f t="shared" si="124"/>
        <v/>
      </c>
      <c r="AT217" s="1" t="e">
        <f t="shared" si="125"/>
        <v>#N/A</v>
      </c>
      <c r="AU217" s="1" t="e">
        <f t="shared" si="116"/>
        <v>#N/A</v>
      </c>
      <c r="AV217" s="9" t="e">
        <f t="shared" si="117"/>
        <v>#N/A</v>
      </c>
      <c r="AW217" s="9" t="e">
        <f t="shared" si="118"/>
        <v>#N/A</v>
      </c>
      <c r="AX217" s="9" t="e">
        <f t="shared" si="119"/>
        <v>#N/A</v>
      </c>
      <c r="AY217" s="9" t="e">
        <f t="shared" si="120"/>
        <v>#N/A</v>
      </c>
      <c r="AZ217" s="9" t="e">
        <f t="shared" si="121"/>
        <v>#N/A</v>
      </c>
      <c r="BA217" s="1">
        <f t="shared" si="12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22"/>
        <v>0</v>
      </c>
      <c r="B218" s="1" t="e">
        <f t="shared" si="105"/>
        <v>#N/A</v>
      </c>
      <c r="J218" s="4"/>
      <c r="K218" s="4"/>
      <c r="L218" s="4"/>
      <c r="M218" s="80"/>
      <c r="Y218" s="77"/>
      <c r="AA218" s="1">
        <f t="shared" si="106"/>
        <v>0</v>
      </c>
      <c r="AB218" s="1">
        <f t="shared" si="107"/>
        <v>0</v>
      </c>
      <c r="AC218" s="1">
        <f t="shared" si="108"/>
        <v>0</v>
      </c>
      <c r="AD218" s="1" t="str">
        <f t="shared" si="123"/>
        <v/>
      </c>
      <c r="AE218" s="1" t="str">
        <f t="shared" si="103"/>
        <v/>
      </c>
      <c r="AF218" s="1" t="str">
        <f t="shared" si="103"/>
        <v/>
      </c>
      <c r="AG218" s="1" t="str">
        <f t="shared" si="103"/>
        <v/>
      </c>
      <c r="AH218" s="1" t="e">
        <f t="shared" si="126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04"/>
        <v/>
      </c>
      <c r="AQ218" s="1" t="str">
        <f t="shared" si="104"/>
        <v/>
      </c>
      <c r="AS218" s="1" t="str">
        <f t="shared" si="124"/>
        <v/>
      </c>
      <c r="AT218" s="1" t="e">
        <f t="shared" si="125"/>
        <v>#N/A</v>
      </c>
      <c r="AU218" s="1" t="e">
        <f t="shared" si="116"/>
        <v>#N/A</v>
      </c>
      <c r="AV218" s="9" t="e">
        <f t="shared" si="117"/>
        <v>#N/A</v>
      </c>
      <c r="AW218" s="9" t="e">
        <f t="shared" si="118"/>
        <v>#N/A</v>
      </c>
      <c r="AX218" s="9" t="e">
        <f t="shared" si="119"/>
        <v>#N/A</v>
      </c>
      <c r="AY218" s="9" t="e">
        <f t="shared" si="120"/>
        <v>#N/A</v>
      </c>
      <c r="AZ218" s="9" t="e">
        <f t="shared" si="121"/>
        <v>#N/A</v>
      </c>
      <c r="BA218" s="1">
        <f t="shared" si="12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22"/>
        <v>0</v>
      </c>
      <c r="B219" s="1" t="e">
        <f t="shared" si="105"/>
        <v>#N/A</v>
      </c>
      <c r="J219" s="4"/>
      <c r="K219" s="4"/>
      <c r="L219" s="4"/>
      <c r="M219" s="80"/>
      <c r="Y219" s="77"/>
      <c r="AA219" s="1">
        <f t="shared" si="106"/>
        <v>0</v>
      </c>
      <c r="AB219" s="1">
        <f t="shared" si="107"/>
        <v>0</v>
      </c>
      <c r="AC219" s="1">
        <f t="shared" si="108"/>
        <v>0</v>
      </c>
      <c r="AD219" s="1" t="str">
        <f t="shared" si="123"/>
        <v/>
      </c>
      <c r="AE219" s="1" t="str">
        <f t="shared" si="103"/>
        <v/>
      </c>
      <c r="AF219" s="1" t="str">
        <f t="shared" si="103"/>
        <v/>
      </c>
      <c r="AG219" s="1" t="str">
        <f t="shared" si="103"/>
        <v/>
      </c>
      <c r="AH219" s="1" t="e">
        <f t="shared" si="126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04"/>
        <v/>
      </c>
      <c r="AQ219" s="1" t="str">
        <f t="shared" si="104"/>
        <v/>
      </c>
      <c r="AS219" s="1" t="str">
        <f t="shared" si="124"/>
        <v/>
      </c>
      <c r="AT219" s="1" t="e">
        <f t="shared" si="125"/>
        <v>#N/A</v>
      </c>
      <c r="AU219" s="1" t="e">
        <f t="shared" si="116"/>
        <v>#N/A</v>
      </c>
      <c r="AV219" s="9" t="e">
        <f t="shared" si="117"/>
        <v>#N/A</v>
      </c>
      <c r="AW219" s="9" t="e">
        <f t="shared" si="118"/>
        <v>#N/A</v>
      </c>
      <c r="AX219" s="9" t="e">
        <f t="shared" si="119"/>
        <v>#N/A</v>
      </c>
      <c r="AY219" s="9" t="e">
        <f t="shared" si="120"/>
        <v>#N/A</v>
      </c>
      <c r="AZ219" s="9" t="e">
        <f t="shared" si="121"/>
        <v>#N/A</v>
      </c>
      <c r="BA219" s="1">
        <f t="shared" si="12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22"/>
        <v>0</v>
      </c>
      <c r="B220" s="1" t="e">
        <f t="shared" si="105"/>
        <v>#N/A</v>
      </c>
      <c r="J220" s="4"/>
      <c r="K220" s="4"/>
      <c r="L220" s="4"/>
      <c r="M220" s="80"/>
      <c r="Y220" s="77"/>
      <c r="AA220" s="1">
        <f t="shared" si="106"/>
        <v>0</v>
      </c>
      <c r="AB220" s="1">
        <f t="shared" si="107"/>
        <v>0</v>
      </c>
      <c r="AC220" s="1">
        <f t="shared" si="108"/>
        <v>0</v>
      </c>
      <c r="AD220" s="1" t="str">
        <f t="shared" si="123"/>
        <v/>
      </c>
      <c r="AE220" s="1" t="str">
        <f t="shared" si="103"/>
        <v/>
      </c>
      <c r="AF220" s="1" t="str">
        <f t="shared" si="103"/>
        <v/>
      </c>
      <c r="AG220" s="1" t="str">
        <f t="shared" si="103"/>
        <v/>
      </c>
      <c r="AH220" s="1" t="e">
        <f t="shared" si="126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04"/>
        <v/>
      </c>
      <c r="AQ220" s="1" t="str">
        <f t="shared" si="104"/>
        <v/>
      </c>
      <c r="AS220" s="1" t="str">
        <f t="shared" si="124"/>
        <v/>
      </c>
      <c r="AT220" s="1" t="e">
        <f t="shared" si="125"/>
        <v>#N/A</v>
      </c>
      <c r="AU220" s="1" t="e">
        <f t="shared" si="116"/>
        <v>#N/A</v>
      </c>
      <c r="AV220" s="9" t="e">
        <f t="shared" si="117"/>
        <v>#N/A</v>
      </c>
      <c r="AW220" s="9" t="e">
        <f t="shared" si="118"/>
        <v>#N/A</v>
      </c>
      <c r="AX220" s="9" t="e">
        <f t="shared" si="119"/>
        <v>#N/A</v>
      </c>
      <c r="AY220" s="9" t="e">
        <f t="shared" si="120"/>
        <v>#N/A</v>
      </c>
      <c r="AZ220" s="9" t="e">
        <f t="shared" si="121"/>
        <v>#N/A</v>
      </c>
      <c r="BA220" s="1">
        <f t="shared" si="12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22"/>
        <v>0</v>
      </c>
      <c r="B221" s="1" t="e">
        <f t="shared" si="105"/>
        <v>#N/A</v>
      </c>
      <c r="J221" s="4"/>
      <c r="K221" s="4"/>
      <c r="L221" s="4"/>
      <c r="M221" s="80"/>
      <c r="Y221" s="77"/>
      <c r="AA221" s="1">
        <f t="shared" si="106"/>
        <v>0</v>
      </c>
      <c r="AB221" s="1">
        <f t="shared" si="107"/>
        <v>0</v>
      </c>
      <c r="AC221" s="1">
        <f t="shared" si="108"/>
        <v>0</v>
      </c>
      <c r="AD221" s="1" t="str">
        <f t="shared" si="123"/>
        <v/>
      </c>
      <c r="AE221" s="1" t="str">
        <f t="shared" si="103"/>
        <v/>
      </c>
      <c r="AF221" s="1" t="str">
        <f t="shared" si="103"/>
        <v/>
      </c>
      <c r="AG221" s="1" t="str">
        <f t="shared" si="103"/>
        <v/>
      </c>
      <c r="AH221" s="1" t="e">
        <f t="shared" si="126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04"/>
        <v/>
      </c>
      <c r="AQ221" s="1" t="str">
        <f t="shared" si="104"/>
        <v/>
      </c>
      <c r="AS221" s="1" t="str">
        <f t="shared" si="124"/>
        <v/>
      </c>
      <c r="AT221" s="1" t="e">
        <f t="shared" si="125"/>
        <v>#N/A</v>
      </c>
      <c r="AU221" s="1" t="e">
        <f t="shared" si="116"/>
        <v>#N/A</v>
      </c>
      <c r="AV221" s="9" t="e">
        <f t="shared" si="117"/>
        <v>#N/A</v>
      </c>
      <c r="AW221" s="9" t="e">
        <f t="shared" si="118"/>
        <v>#N/A</v>
      </c>
      <c r="AX221" s="9" t="e">
        <f t="shared" si="119"/>
        <v>#N/A</v>
      </c>
      <c r="AY221" s="9" t="e">
        <f t="shared" si="120"/>
        <v>#N/A</v>
      </c>
      <c r="AZ221" s="9" t="e">
        <f t="shared" si="121"/>
        <v>#N/A</v>
      </c>
      <c r="BA221" s="1">
        <f t="shared" si="12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22"/>
        <v>0</v>
      </c>
      <c r="B222" s="1" t="e">
        <f t="shared" si="105"/>
        <v>#N/A</v>
      </c>
      <c r="J222" s="4"/>
      <c r="K222" s="4"/>
      <c r="L222" s="4"/>
      <c r="M222" s="80"/>
      <c r="Y222" s="77"/>
      <c r="AA222" s="1">
        <f t="shared" si="106"/>
        <v>0</v>
      </c>
      <c r="AB222" s="1">
        <f t="shared" si="107"/>
        <v>0</v>
      </c>
      <c r="AC222" s="1">
        <f t="shared" si="108"/>
        <v>0</v>
      </c>
      <c r="AD222" s="1" t="str">
        <f t="shared" si="123"/>
        <v/>
      </c>
      <c r="AE222" s="1" t="str">
        <f t="shared" si="103"/>
        <v/>
      </c>
      <c r="AF222" s="1" t="str">
        <f t="shared" si="103"/>
        <v/>
      </c>
      <c r="AG222" s="1" t="str">
        <f t="shared" si="103"/>
        <v/>
      </c>
      <c r="AH222" s="1" t="e">
        <f t="shared" si="126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04"/>
        <v/>
      </c>
      <c r="AQ222" s="1" t="str">
        <f t="shared" si="104"/>
        <v/>
      </c>
      <c r="AS222" s="1" t="str">
        <f t="shared" si="124"/>
        <v/>
      </c>
      <c r="AT222" s="1" t="e">
        <f t="shared" si="125"/>
        <v>#N/A</v>
      </c>
      <c r="AU222" s="1" t="e">
        <f t="shared" si="116"/>
        <v>#N/A</v>
      </c>
      <c r="AV222" s="9" t="e">
        <f t="shared" si="117"/>
        <v>#N/A</v>
      </c>
      <c r="AW222" s="9" t="e">
        <f t="shared" si="118"/>
        <v>#N/A</v>
      </c>
      <c r="AX222" s="9" t="e">
        <f t="shared" si="119"/>
        <v>#N/A</v>
      </c>
      <c r="AY222" s="9" t="e">
        <f t="shared" si="120"/>
        <v>#N/A</v>
      </c>
      <c r="AZ222" s="9" t="e">
        <f t="shared" si="121"/>
        <v>#N/A</v>
      </c>
      <c r="BA222" s="1">
        <f t="shared" si="12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22"/>
        <v>0</v>
      </c>
      <c r="B223" s="1" t="e">
        <f t="shared" si="105"/>
        <v>#N/A</v>
      </c>
      <c r="J223" s="4"/>
      <c r="K223" s="4"/>
      <c r="L223" s="4"/>
      <c r="M223" s="80"/>
      <c r="Y223" s="77"/>
      <c r="AA223" s="1">
        <f t="shared" si="106"/>
        <v>0</v>
      </c>
      <c r="AB223" s="1">
        <f t="shared" si="107"/>
        <v>0</v>
      </c>
      <c r="AC223" s="1">
        <f t="shared" si="108"/>
        <v>0</v>
      </c>
      <c r="AD223" s="1" t="str">
        <f t="shared" si="123"/>
        <v/>
      </c>
      <c r="AE223" s="1" t="str">
        <f t="shared" si="103"/>
        <v/>
      </c>
      <c r="AF223" s="1" t="str">
        <f t="shared" si="103"/>
        <v/>
      </c>
      <c r="AG223" s="1" t="str">
        <f t="shared" si="103"/>
        <v/>
      </c>
      <c r="AH223" s="1" t="e">
        <f t="shared" si="126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04"/>
        <v/>
      </c>
      <c r="AQ223" s="1" t="str">
        <f t="shared" si="104"/>
        <v/>
      </c>
      <c r="AS223" s="1" t="str">
        <f t="shared" si="124"/>
        <v/>
      </c>
      <c r="AT223" s="1" t="e">
        <f t="shared" si="125"/>
        <v>#N/A</v>
      </c>
      <c r="AU223" s="1" t="e">
        <f t="shared" si="116"/>
        <v>#N/A</v>
      </c>
      <c r="AV223" s="9" t="e">
        <f t="shared" si="117"/>
        <v>#N/A</v>
      </c>
      <c r="AW223" s="9" t="e">
        <f t="shared" si="118"/>
        <v>#N/A</v>
      </c>
      <c r="AX223" s="9" t="e">
        <f t="shared" si="119"/>
        <v>#N/A</v>
      </c>
      <c r="AY223" s="9" t="e">
        <f t="shared" si="120"/>
        <v>#N/A</v>
      </c>
      <c r="AZ223" s="9" t="e">
        <f t="shared" si="121"/>
        <v>#N/A</v>
      </c>
      <c r="BA223" s="1">
        <f t="shared" si="12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22"/>
        <v>0</v>
      </c>
      <c r="B224" s="1" t="e">
        <f t="shared" si="105"/>
        <v>#N/A</v>
      </c>
      <c r="J224" s="4"/>
      <c r="K224" s="4"/>
      <c r="L224" s="4"/>
      <c r="M224" s="80"/>
      <c r="Y224" s="77"/>
      <c r="AA224" s="1">
        <f t="shared" si="106"/>
        <v>0</v>
      </c>
      <c r="AB224" s="1">
        <f t="shared" si="107"/>
        <v>0</v>
      </c>
      <c r="AC224" s="1">
        <f t="shared" si="108"/>
        <v>0</v>
      </c>
      <c r="AD224" s="1" t="str">
        <f t="shared" si="123"/>
        <v/>
      </c>
      <c r="AE224" s="1" t="str">
        <f t="shared" si="103"/>
        <v/>
      </c>
      <c r="AF224" s="1" t="str">
        <f t="shared" si="103"/>
        <v/>
      </c>
      <c r="AG224" s="1" t="str">
        <f t="shared" si="103"/>
        <v/>
      </c>
      <c r="AH224" s="1" t="e">
        <f t="shared" si="126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04"/>
        <v/>
      </c>
      <c r="AQ224" s="1" t="str">
        <f t="shared" si="104"/>
        <v/>
      </c>
      <c r="AS224" s="1" t="str">
        <f t="shared" si="124"/>
        <v/>
      </c>
      <c r="AT224" s="1" t="e">
        <f t="shared" si="125"/>
        <v>#N/A</v>
      </c>
      <c r="AU224" s="1" t="e">
        <f t="shared" si="116"/>
        <v>#N/A</v>
      </c>
      <c r="AV224" s="9" t="e">
        <f t="shared" si="117"/>
        <v>#N/A</v>
      </c>
      <c r="AW224" s="9" t="e">
        <f t="shared" si="118"/>
        <v>#N/A</v>
      </c>
      <c r="AX224" s="9" t="e">
        <f t="shared" si="119"/>
        <v>#N/A</v>
      </c>
      <c r="AY224" s="9" t="e">
        <f t="shared" si="120"/>
        <v>#N/A</v>
      </c>
      <c r="AZ224" s="9" t="e">
        <f t="shared" si="121"/>
        <v>#N/A</v>
      </c>
      <c r="BA224" s="1">
        <f t="shared" si="12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22"/>
        <v>0</v>
      </c>
      <c r="B225" s="1" t="e">
        <f t="shared" si="105"/>
        <v>#N/A</v>
      </c>
      <c r="J225" s="4"/>
      <c r="K225" s="4"/>
      <c r="L225" s="4"/>
      <c r="M225" s="80"/>
      <c r="Y225" s="77"/>
      <c r="AA225" s="1">
        <f t="shared" si="106"/>
        <v>0</v>
      </c>
      <c r="AB225" s="1">
        <f t="shared" si="107"/>
        <v>0</v>
      </c>
      <c r="AC225" s="1">
        <f t="shared" si="108"/>
        <v>0</v>
      </c>
      <c r="AD225" s="1" t="str">
        <f t="shared" si="123"/>
        <v/>
      </c>
      <c r="AE225" s="1" t="str">
        <f t="shared" si="103"/>
        <v/>
      </c>
      <c r="AF225" s="1" t="str">
        <f t="shared" si="103"/>
        <v/>
      </c>
      <c r="AG225" s="1" t="str">
        <f t="shared" si="103"/>
        <v/>
      </c>
      <c r="AH225" s="1" t="e">
        <f t="shared" si="126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04"/>
        <v/>
      </c>
      <c r="AQ225" s="1" t="str">
        <f t="shared" si="104"/>
        <v/>
      </c>
      <c r="AS225" s="1" t="str">
        <f t="shared" si="124"/>
        <v/>
      </c>
      <c r="AT225" s="1" t="e">
        <f t="shared" si="125"/>
        <v>#N/A</v>
      </c>
      <c r="AU225" s="1" t="e">
        <f t="shared" si="116"/>
        <v>#N/A</v>
      </c>
      <c r="AV225" s="9" t="e">
        <f t="shared" si="117"/>
        <v>#N/A</v>
      </c>
      <c r="AW225" s="9" t="e">
        <f t="shared" si="118"/>
        <v>#N/A</v>
      </c>
      <c r="AX225" s="9" t="e">
        <f t="shared" si="119"/>
        <v>#N/A</v>
      </c>
      <c r="AY225" s="9" t="e">
        <f t="shared" si="120"/>
        <v>#N/A</v>
      </c>
      <c r="AZ225" s="9" t="e">
        <f t="shared" si="121"/>
        <v>#N/A</v>
      </c>
      <c r="BA225" s="1">
        <f t="shared" si="12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22"/>
        <v>0</v>
      </c>
      <c r="B226" s="1" t="e">
        <f t="shared" si="105"/>
        <v>#N/A</v>
      </c>
      <c r="J226" s="4"/>
      <c r="K226" s="4"/>
      <c r="L226" s="4"/>
      <c r="M226" s="80"/>
      <c r="Y226" s="77"/>
      <c r="AA226" s="1">
        <f t="shared" si="106"/>
        <v>0</v>
      </c>
      <c r="AB226" s="1">
        <f t="shared" si="107"/>
        <v>0</v>
      </c>
      <c r="AC226" s="1">
        <f t="shared" si="108"/>
        <v>0</v>
      </c>
      <c r="AD226" s="1" t="str">
        <f t="shared" si="123"/>
        <v/>
      </c>
      <c r="AE226" s="1" t="str">
        <f t="shared" si="103"/>
        <v/>
      </c>
      <c r="AF226" s="1" t="str">
        <f t="shared" si="103"/>
        <v/>
      </c>
      <c r="AG226" s="1" t="str">
        <f t="shared" si="103"/>
        <v/>
      </c>
      <c r="AH226" s="1" t="e">
        <f t="shared" si="126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04"/>
        <v/>
      </c>
      <c r="AQ226" s="1" t="str">
        <f t="shared" si="104"/>
        <v/>
      </c>
      <c r="AS226" s="1" t="str">
        <f t="shared" si="124"/>
        <v/>
      </c>
      <c r="AT226" s="1" t="e">
        <f t="shared" si="125"/>
        <v>#N/A</v>
      </c>
      <c r="AU226" s="1" t="e">
        <f t="shared" si="116"/>
        <v>#N/A</v>
      </c>
      <c r="AV226" s="9" t="e">
        <f t="shared" si="117"/>
        <v>#N/A</v>
      </c>
      <c r="AW226" s="9" t="e">
        <f t="shared" si="118"/>
        <v>#N/A</v>
      </c>
      <c r="AX226" s="9" t="e">
        <f t="shared" si="119"/>
        <v>#N/A</v>
      </c>
      <c r="AY226" s="9" t="e">
        <f t="shared" si="120"/>
        <v>#N/A</v>
      </c>
      <c r="AZ226" s="9" t="e">
        <f t="shared" si="121"/>
        <v>#N/A</v>
      </c>
      <c r="BA226" s="1">
        <f t="shared" si="12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22"/>
        <v>0</v>
      </c>
      <c r="B227" s="1" t="e">
        <f t="shared" si="105"/>
        <v>#N/A</v>
      </c>
      <c r="J227" s="4"/>
      <c r="K227" s="4"/>
      <c r="L227" s="4"/>
      <c r="M227" s="80"/>
      <c r="Y227" s="77"/>
      <c r="AA227" s="1">
        <f t="shared" si="106"/>
        <v>0</v>
      </c>
      <c r="AB227" s="1">
        <f t="shared" si="107"/>
        <v>0</v>
      </c>
      <c r="AC227" s="1">
        <f t="shared" si="108"/>
        <v>0</v>
      </c>
      <c r="AD227" s="1" t="str">
        <f t="shared" si="123"/>
        <v/>
      </c>
      <c r="AE227" s="1" t="str">
        <f t="shared" si="103"/>
        <v/>
      </c>
      <c r="AF227" s="1" t="str">
        <f t="shared" si="103"/>
        <v/>
      </c>
      <c r="AG227" s="1" t="str">
        <f t="shared" si="103"/>
        <v/>
      </c>
      <c r="AH227" s="1" t="e">
        <f t="shared" si="126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04"/>
        <v/>
      </c>
      <c r="AQ227" s="1" t="str">
        <f t="shared" si="104"/>
        <v/>
      </c>
      <c r="AS227" s="1" t="str">
        <f t="shared" si="124"/>
        <v/>
      </c>
      <c r="AT227" s="1" t="e">
        <f t="shared" si="125"/>
        <v>#N/A</v>
      </c>
      <c r="AU227" s="1" t="e">
        <f t="shared" si="116"/>
        <v>#N/A</v>
      </c>
      <c r="AV227" s="9" t="e">
        <f t="shared" si="117"/>
        <v>#N/A</v>
      </c>
      <c r="AW227" s="9" t="e">
        <f t="shared" si="118"/>
        <v>#N/A</v>
      </c>
      <c r="AX227" s="9" t="e">
        <f t="shared" si="119"/>
        <v>#N/A</v>
      </c>
      <c r="AY227" s="9" t="e">
        <f t="shared" si="120"/>
        <v>#N/A</v>
      </c>
      <c r="AZ227" s="9" t="e">
        <f t="shared" si="121"/>
        <v>#N/A</v>
      </c>
      <c r="BA227" s="1">
        <f t="shared" si="12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22"/>
        <v>0</v>
      </c>
      <c r="B228" s="1" t="e">
        <f t="shared" si="105"/>
        <v>#N/A</v>
      </c>
      <c r="J228" s="4"/>
      <c r="K228" s="4"/>
      <c r="L228" s="4"/>
      <c r="M228" s="80"/>
      <c r="Y228" s="77"/>
      <c r="AA228" s="1">
        <f t="shared" si="106"/>
        <v>0</v>
      </c>
      <c r="AB228" s="1">
        <f t="shared" si="107"/>
        <v>0</v>
      </c>
      <c r="AC228" s="1">
        <f t="shared" si="108"/>
        <v>0</v>
      </c>
      <c r="AD228" s="1" t="str">
        <f t="shared" si="123"/>
        <v/>
      </c>
      <c r="AE228" s="1" t="str">
        <f t="shared" si="103"/>
        <v/>
      </c>
      <c r="AF228" s="1" t="str">
        <f t="shared" si="103"/>
        <v/>
      </c>
      <c r="AG228" s="1" t="str">
        <f t="shared" si="103"/>
        <v/>
      </c>
      <c r="AH228" s="1" t="e">
        <f t="shared" si="126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04"/>
        <v/>
      </c>
      <c r="AQ228" s="1" t="str">
        <f t="shared" si="104"/>
        <v/>
      </c>
      <c r="AS228" s="1" t="str">
        <f t="shared" si="124"/>
        <v/>
      </c>
      <c r="AT228" s="1" t="e">
        <f t="shared" si="125"/>
        <v>#N/A</v>
      </c>
      <c r="AU228" s="1" t="e">
        <f t="shared" si="116"/>
        <v>#N/A</v>
      </c>
      <c r="AV228" s="9" t="e">
        <f t="shared" si="117"/>
        <v>#N/A</v>
      </c>
      <c r="AW228" s="9" t="e">
        <f t="shared" si="118"/>
        <v>#N/A</v>
      </c>
      <c r="AX228" s="9" t="e">
        <f t="shared" si="119"/>
        <v>#N/A</v>
      </c>
      <c r="AY228" s="9" t="e">
        <f t="shared" si="120"/>
        <v>#N/A</v>
      </c>
      <c r="AZ228" s="9" t="e">
        <f t="shared" si="121"/>
        <v>#N/A</v>
      </c>
      <c r="BA228" s="1">
        <f t="shared" si="12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22"/>
        <v>0</v>
      </c>
      <c r="B229" s="1" t="e">
        <f t="shared" si="105"/>
        <v>#N/A</v>
      </c>
      <c r="J229" s="4"/>
      <c r="K229" s="4"/>
      <c r="L229" s="4"/>
      <c r="M229" s="80"/>
      <c r="Y229" s="77"/>
      <c r="AA229" s="1">
        <f t="shared" si="106"/>
        <v>0</v>
      </c>
      <c r="AB229" s="1">
        <f t="shared" si="107"/>
        <v>0</v>
      </c>
      <c r="AC229" s="1">
        <f t="shared" si="108"/>
        <v>0</v>
      </c>
      <c r="AD229" s="1" t="str">
        <f t="shared" si="123"/>
        <v/>
      </c>
      <c r="AE229" s="1" t="str">
        <f t="shared" si="103"/>
        <v/>
      </c>
      <c r="AF229" s="1" t="str">
        <f t="shared" si="103"/>
        <v/>
      </c>
      <c r="AG229" s="1" t="str">
        <f t="shared" si="103"/>
        <v/>
      </c>
      <c r="AH229" s="1" t="e">
        <f t="shared" si="126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04"/>
        <v/>
      </c>
      <c r="AQ229" s="1" t="str">
        <f t="shared" si="104"/>
        <v/>
      </c>
      <c r="AS229" s="1" t="str">
        <f t="shared" si="124"/>
        <v/>
      </c>
      <c r="AT229" s="1" t="e">
        <f t="shared" si="125"/>
        <v>#N/A</v>
      </c>
      <c r="AU229" s="1" t="e">
        <f t="shared" si="116"/>
        <v>#N/A</v>
      </c>
      <c r="AV229" s="9" t="e">
        <f t="shared" si="117"/>
        <v>#N/A</v>
      </c>
      <c r="AW229" s="9" t="e">
        <f t="shared" si="118"/>
        <v>#N/A</v>
      </c>
      <c r="AX229" s="9" t="e">
        <f t="shared" si="119"/>
        <v>#N/A</v>
      </c>
      <c r="AY229" s="9" t="e">
        <f t="shared" si="120"/>
        <v>#N/A</v>
      </c>
      <c r="AZ229" s="9" t="e">
        <f t="shared" si="121"/>
        <v>#N/A</v>
      </c>
      <c r="BA229" s="1">
        <f t="shared" si="12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22"/>
        <v>0</v>
      </c>
      <c r="B230" s="1" t="e">
        <f t="shared" si="105"/>
        <v>#N/A</v>
      </c>
      <c r="J230" s="4"/>
      <c r="K230" s="4"/>
      <c r="L230" s="4"/>
      <c r="M230" s="80"/>
      <c r="Y230" s="77"/>
      <c r="AA230" s="1">
        <f t="shared" si="106"/>
        <v>0</v>
      </c>
      <c r="AB230" s="1">
        <f t="shared" si="107"/>
        <v>0</v>
      </c>
      <c r="AC230" s="1">
        <f t="shared" si="108"/>
        <v>0</v>
      </c>
      <c r="AD230" s="1" t="str">
        <f t="shared" si="123"/>
        <v/>
      </c>
      <c r="AE230" s="1" t="str">
        <f t="shared" si="103"/>
        <v/>
      </c>
      <c r="AF230" s="1" t="str">
        <f t="shared" si="103"/>
        <v/>
      </c>
      <c r="AG230" s="1" t="str">
        <f t="shared" si="103"/>
        <v/>
      </c>
      <c r="AH230" s="1" t="e">
        <f t="shared" si="126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04"/>
        <v/>
      </c>
      <c r="AQ230" s="1" t="str">
        <f t="shared" si="104"/>
        <v/>
      </c>
      <c r="AS230" s="1" t="str">
        <f t="shared" si="124"/>
        <v/>
      </c>
      <c r="AT230" s="1" t="e">
        <f t="shared" si="125"/>
        <v>#N/A</v>
      </c>
      <c r="AU230" s="1" t="e">
        <f t="shared" si="116"/>
        <v>#N/A</v>
      </c>
      <c r="AV230" s="9" t="e">
        <f t="shared" si="117"/>
        <v>#N/A</v>
      </c>
      <c r="AW230" s="9" t="e">
        <f t="shared" si="118"/>
        <v>#N/A</v>
      </c>
      <c r="AX230" s="9" t="e">
        <f t="shared" si="119"/>
        <v>#N/A</v>
      </c>
      <c r="AY230" s="9" t="e">
        <f t="shared" si="120"/>
        <v>#N/A</v>
      </c>
      <c r="AZ230" s="9" t="e">
        <f t="shared" si="121"/>
        <v>#N/A</v>
      </c>
      <c r="BA230" s="1">
        <f t="shared" si="12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22"/>
        <v>0</v>
      </c>
      <c r="B231" s="1" t="e">
        <f t="shared" si="105"/>
        <v>#N/A</v>
      </c>
      <c r="J231" s="4"/>
      <c r="K231" s="4"/>
      <c r="L231" s="4"/>
      <c r="M231" s="80"/>
      <c r="Y231" s="77"/>
      <c r="AA231" s="1">
        <f t="shared" si="106"/>
        <v>0</v>
      </c>
      <c r="AB231" s="1">
        <f t="shared" si="107"/>
        <v>0</v>
      </c>
      <c r="AC231" s="1">
        <f t="shared" si="108"/>
        <v>0</v>
      </c>
      <c r="AD231" s="1" t="str">
        <f t="shared" si="123"/>
        <v/>
      </c>
      <c r="AE231" s="1" t="str">
        <f t="shared" si="103"/>
        <v/>
      </c>
      <c r="AF231" s="1" t="str">
        <f t="shared" si="103"/>
        <v/>
      </c>
      <c r="AG231" s="1" t="str">
        <f t="shared" si="103"/>
        <v/>
      </c>
      <c r="AH231" s="1" t="e">
        <f t="shared" si="126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04"/>
        <v/>
      </c>
      <c r="AQ231" s="1" t="str">
        <f t="shared" si="104"/>
        <v/>
      </c>
      <c r="AS231" s="1" t="str">
        <f t="shared" si="124"/>
        <v/>
      </c>
      <c r="AT231" s="1" t="e">
        <f t="shared" si="125"/>
        <v>#N/A</v>
      </c>
      <c r="AU231" s="1" t="e">
        <f t="shared" si="116"/>
        <v>#N/A</v>
      </c>
      <c r="AV231" s="9" t="e">
        <f t="shared" si="117"/>
        <v>#N/A</v>
      </c>
      <c r="AW231" s="9" t="e">
        <f t="shared" si="118"/>
        <v>#N/A</v>
      </c>
      <c r="AX231" s="9" t="e">
        <f t="shared" si="119"/>
        <v>#N/A</v>
      </c>
      <c r="AY231" s="9" t="e">
        <f t="shared" si="120"/>
        <v>#N/A</v>
      </c>
      <c r="AZ231" s="9" t="e">
        <f t="shared" si="121"/>
        <v>#N/A</v>
      </c>
      <c r="BA231" s="1">
        <f t="shared" si="12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22"/>
        <v>0</v>
      </c>
      <c r="B232" s="1" t="e">
        <f t="shared" si="105"/>
        <v>#N/A</v>
      </c>
      <c r="J232" s="4"/>
      <c r="K232" s="4"/>
      <c r="L232" s="4"/>
      <c r="M232" s="80"/>
      <c r="Y232" s="77"/>
      <c r="AA232" s="1">
        <f t="shared" si="106"/>
        <v>0</v>
      </c>
      <c r="AB232" s="1">
        <f t="shared" si="107"/>
        <v>0</v>
      </c>
      <c r="AC232" s="1">
        <f t="shared" si="108"/>
        <v>0</v>
      </c>
      <c r="AD232" s="1" t="str">
        <f t="shared" si="123"/>
        <v/>
      </c>
      <c r="AE232" s="1" t="str">
        <f t="shared" si="103"/>
        <v/>
      </c>
      <c r="AF232" s="1" t="str">
        <f t="shared" si="103"/>
        <v/>
      </c>
      <c r="AG232" s="1" t="str">
        <f t="shared" si="103"/>
        <v/>
      </c>
      <c r="AH232" s="1" t="e">
        <f t="shared" si="126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04"/>
        <v/>
      </c>
      <c r="AQ232" s="1" t="str">
        <f t="shared" si="104"/>
        <v/>
      </c>
      <c r="AS232" s="1" t="str">
        <f t="shared" si="124"/>
        <v/>
      </c>
      <c r="AT232" s="1" t="e">
        <f t="shared" si="125"/>
        <v>#N/A</v>
      </c>
      <c r="AU232" s="1" t="e">
        <f t="shared" si="116"/>
        <v>#N/A</v>
      </c>
      <c r="AV232" s="9" t="e">
        <f t="shared" si="117"/>
        <v>#N/A</v>
      </c>
      <c r="AW232" s="9" t="e">
        <f t="shared" si="118"/>
        <v>#N/A</v>
      </c>
      <c r="AX232" s="9" t="e">
        <f t="shared" si="119"/>
        <v>#N/A</v>
      </c>
      <c r="AY232" s="9" t="e">
        <f t="shared" si="120"/>
        <v>#N/A</v>
      </c>
      <c r="AZ232" s="9" t="e">
        <f t="shared" si="121"/>
        <v>#N/A</v>
      </c>
      <c r="BA232" s="1">
        <f t="shared" si="12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22"/>
        <v>0</v>
      </c>
      <c r="B233" s="1" t="e">
        <f t="shared" si="105"/>
        <v>#N/A</v>
      </c>
      <c r="J233" s="4"/>
      <c r="K233" s="4"/>
      <c r="L233" s="4"/>
      <c r="M233" s="80"/>
      <c r="Y233" s="77"/>
      <c r="AA233" s="1">
        <f t="shared" si="106"/>
        <v>0</v>
      </c>
      <c r="AB233" s="1">
        <f t="shared" si="107"/>
        <v>0</v>
      </c>
      <c r="AC233" s="1">
        <f t="shared" si="108"/>
        <v>0</v>
      </c>
      <c r="AD233" s="1" t="str">
        <f t="shared" si="123"/>
        <v/>
      </c>
      <c r="AE233" s="1" t="str">
        <f t="shared" si="103"/>
        <v/>
      </c>
      <c r="AF233" s="1" t="str">
        <f t="shared" si="103"/>
        <v/>
      </c>
      <c r="AG233" s="1" t="str">
        <f t="shared" si="103"/>
        <v/>
      </c>
      <c r="AH233" s="1" t="e">
        <f t="shared" si="126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04"/>
        <v/>
      </c>
      <c r="AQ233" s="1" t="str">
        <f t="shared" si="104"/>
        <v/>
      </c>
      <c r="AS233" s="1" t="str">
        <f t="shared" si="124"/>
        <v/>
      </c>
      <c r="AT233" s="1" t="e">
        <f t="shared" si="125"/>
        <v>#N/A</v>
      </c>
      <c r="AU233" s="1" t="e">
        <f t="shared" si="116"/>
        <v>#N/A</v>
      </c>
      <c r="AV233" s="9" t="e">
        <f t="shared" si="117"/>
        <v>#N/A</v>
      </c>
      <c r="AW233" s="9" t="e">
        <f t="shared" si="118"/>
        <v>#N/A</v>
      </c>
      <c r="AX233" s="9" t="e">
        <f t="shared" si="119"/>
        <v>#N/A</v>
      </c>
      <c r="AY233" s="9" t="e">
        <f t="shared" si="120"/>
        <v>#N/A</v>
      </c>
      <c r="AZ233" s="9" t="e">
        <f t="shared" si="121"/>
        <v>#N/A</v>
      </c>
      <c r="BA233" s="1">
        <f t="shared" si="12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22"/>
        <v>0</v>
      </c>
      <c r="B234" s="1" t="e">
        <f t="shared" si="105"/>
        <v>#N/A</v>
      </c>
      <c r="J234" s="4"/>
      <c r="K234" s="4"/>
      <c r="L234" s="4"/>
      <c r="M234" s="80"/>
      <c r="Y234" s="77"/>
      <c r="AA234" s="1">
        <f t="shared" si="106"/>
        <v>0</v>
      </c>
      <c r="AB234" s="1">
        <f t="shared" si="107"/>
        <v>0</v>
      </c>
      <c r="AC234" s="1">
        <f t="shared" si="108"/>
        <v>0</v>
      </c>
      <c r="AD234" s="1" t="str">
        <f t="shared" si="123"/>
        <v/>
      </c>
      <c r="AE234" s="1" t="str">
        <f t="shared" si="103"/>
        <v/>
      </c>
      <c r="AF234" s="1" t="str">
        <f t="shared" si="103"/>
        <v/>
      </c>
      <c r="AG234" s="1" t="str">
        <f t="shared" si="103"/>
        <v/>
      </c>
      <c r="AH234" s="1" t="e">
        <f t="shared" si="126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04"/>
        <v/>
      </c>
      <c r="AQ234" s="1" t="str">
        <f t="shared" si="104"/>
        <v/>
      </c>
      <c r="AS234" s="1" t="str">
        <f t="shared" si="124"/>
        <v/>
      </c>
      <c r="AT234" s="1" t="e">
        <f t="shared" si="125"/>
        <v>#N/A</v>
      </c>
      <c r="AU234" s="1" t="e">
        <f t="shared" si="116"/>
        <v>#N/A</v>
      </c>
      <c r="AV234" s="9" t="e">
        <f t="shared" si="117"/>
        <v>#N/A</v>
      </c>
      <c r="AW234" s="9" t="e">
        <f t="shared" si="118"/>
        <v>#N/A</v>
      </c>
      <c r="AX234" s="9" t="e">
        <f t="shared" si="119"/>
        <v>#N/A</v>
      </c>
      <c r="AY234" s="9" t="e">
        <f t="shared" si="120"/>
        <v>#N/A</v>
      </c>
      <c r="AZ234" s="9" t="e">
        <f t="shared" si="121"/>
        <v>#N/A</v>
      </c>
      <c r="BA234" s="1">
        <f t="shared" si="12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22"/>
        <v>0</v>
      </c>
      <c r="B235" s="1" t="e">
        <f t="shared" si="105"/>
        <v>#N/A</v>
      </c>
      <c r="J235" s="4"/>
      <c r="K235" s="4"/>
      <c r="L235" s="4"/>
      <c r="M235" s="80"/>
      <c r="Y235" s="77"/>
      <c r="AA235" s="1">
        <f t="shared" si="106"/>
        <v>0</v>
      </c>
      <c r="AB235" s="1">
        <f t="shared" si="107"/>
        <v>0</v>
      </c>
      <c r="AC235" s="1">
        <f t="shared" si="108"/>
        <v>0</v>
      </c>
      <c r="AD235" s="1" t="str">
        <f t="shared" si="123"/>
        <v/>
      </c>
      <c r="AE235" s="1" t="str">
        <f t="shared" si="103"/>
        <v/>
      </c>
      <c r="AF235" s="1" t="str">
        <f t="shared" si="103"/>
        <v/>
      </c>
      <c r="AG235" s="1" t="str">
        <f t="shared" si="103"/>
        <v/>
      </c>
      <c r="AH235" s="1" t="e">
        <f t="shared" si="126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04"/>
        <v/>
      </c>
      <c r="AQ235" s="1" t="str">
        <f t="shared" si="104"/>
        <v/>
      </c>
      <c r="AS235" s="1" t="str">
        <f t="shared" si="124"/>
        <v/>
      </c>
      <c r="AT235" s="1" t="e">
        <f t="shared" si="125"/>
        <v>#N/A</v>
      </c>
      <c r="AU235" s="1" t="e">
        <f t="shared" si="116"/>
        <v>#N/A</v>
      </c>
      <c r="AV235" s="9" t="e">
        <f t="shared" si="117"/>
        <v>#N/A</v>
      </c>
      <c r="AW235" s="9" t="e">
        <f t="shared" si="118"/>
        <v>#N/A</v>
      </c>
      <c r="AX235" s="9" t="e">
        <f t="shared" si="119"/>
        <v>#N/A</v>
      </c>
      <c r="AY235" s="9" t="e">
        <f t="shared" si="120"/>
        <v>#N/A</v>
      </c>
      <c r="AZ235" s="9" t="e">
        <f t="shared" si="121"/>
        <v>#N/A</v>
      </c>
      <c r="BA235" s="1">
        <f t="shared" si="12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22"/>
        <v>0</v>
      </c>
      <c r="B236" s="1" t="e">
        <f t="shared" si="105"/>
        <v>#N/A</v>
      </c>
      <c r="J236" s="4"/>
      <c r="K236" s="4"/>
      <c r="L236" s="4"/>
      <c r="M236" s="80"/>
      <c r="Y236" s="77"/>
      <c r="AA236" s="1">
        <f t="shared" si="106"/>
        <v>0</v>
      </c>
      <c r="AB236" s="1">
        <f t="shared" si="107"/>
        <v>0</v>
      </c>
      <c r="AC236" s="1">
        <f t="shared" si="108"/>
        <v>0</v>
      </c>
      <c r="AD236" s="1" t="str">
        <f t="shared" si="123"/>
        <v/>
      </c>
      <c r="AE236" s="1" t="str">
        <f t="shared" si="103"/>
        <v/>
      </c>
      <c r="AF236" s="1" t="str">
        <f t="shared" si="103"/>
        <v/>
      </c>
      <c r="AG236" s="1" t="str">
        <f t="shared" si="103"/>
        <v/>
      </c>
      <c r="AH236" s="1" t="e">
        <f t="shared" si="126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04"/>
        <v/>
      </c>
      <c r="AQ236" s="1" t="str">
        <f t="shared" si="104"/>
        <v/>
      </c>
      <c r="AS236" s="1" t="str">
        <f t="shared" si="124"/>
        <v/>
      </c>
      <c r="AT236" s="1" t="e">
        <f t="shared" si="125"/>
        <v>#N/A</v>
      </c>
      <c r="AU236" s="1" t="e">
        <f t="shared" si="116"/>
        <v>#N/A</v>
      </c>
      <c r="AV236" s="9" t="e">
        <f t="shared" si="117"/>
        <v>#N/A</v>
      </c>
      <c r="AW236" s="9" t="e">
        <f t="shared" si="118"/>
        <v>#N/A</v>
      </c>
      <c r="AX236" s="9" t="e">
        <f t="shared" si="119"/>
        <v>#N/A</v>
      </c>
      <c r="AY236" s="9" t="e">
        <f t="shared" si="120"/>
        <v>#N/A</v>
      </c>
      <c r="AZ236" s="9" t="e">
        <f t="shared" si="121"/>
        <v>#N/A</v>
      </c>
      <c r="BA236" s="1">
        <f t="shared" si="12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22"/>
        <v>0</v>
      </c>
      <c r="B237" s="1" t="e">
        <f t="shared" si="105"/>
        <v>#N/A</v>
      </c>
      <c r="J237" s="4"/>
      <c r="K237" s="4"/>
      <c r="L237" s="4"/>
      <c r="M237" s="80"/>
      <c r="Y237" s="77"/>
      <c r="AA237" s="1">
        <f t="shared" si="106"/>
        <v>0</v>
      </c>
      <c r="AB237" s="1">
        <f t="shared" si="107"/>
        <v>0</v>
      </c>
      <c r="AC237" s="1">
        <f t="shared" si="108"/>
        <v>0</v>
      </c>
      <c r="AD237" s="1" t="str">
        <f t="shared" si="123"/>
        <v/>
      </c>
      <c r="AE237" s="1" t="str">
        <f t="shared" si="103"/>
        <v/>
      </c>
      <c r="AF237" s="1" t="str">
        <f t="shared" si="103"/>
        <v/>
      </c>
      <c r="AG237" s="1" t="str">
        <f t="shared" si="103"/>
        <v/>
      </c>
      <c r="AH237" s="1" t="e">
        <f t="shared" si="126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04"/>
        <v/>
      </c>
      <c r="AQ237" s="1" t="str">
        <f t="shared" si="104"/>
        <v/>
      </c>
      <c r="AS237" s="1" t="str">
        <f t="shared" si="124"/>
        <v/>
      </c>
      <c r="AT237" s="1" t="e">
        <f t="shared" si="125"/>
        <v>#N/A</v>
      </c>
      <c r="AU237" s="1" t="e">
        <f t="shared" si="116"/>
        <v>#N/A</v>
      </c>
      <c r="AV237" s="9" t="e">
        <f t="shared" si="117"/>
        <v>#N/A</v>
      </c>
      <c r="AW237" s="9" t="e">
        <f t="shared" si="118"/>
        <v>#N/A</v>
      </c>
      <c r="AX237" s="9" t="e">
        <f t="shared" si="119"/>
        <v>#N/A</v>
      </c>
      <c r="AY237" s="9" t="e">
        <f t="shared" si="120"/>
        <v>#N/A</v>
      </c>
      <c r="AZ237" s="9" t="e">
        <f t="shared" si="121"/>
        <v>#N/A</v>
      </c>
      <c r="BA237" s="1">
        <f t="shared" si="12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22"/>
        <v>0</v>
      </c>
      <c r="B238" s="1" t="e">
        <f t="shared" si="105"/>
        <v>#N/A</v>
      </c>
      <c r="J238" s="4"/>
      <c r="K238" s="4"/>
      <c r="L238" s="4"/>
      <c r="M238" s="80"/>
      <c r="Y238" s="77"/>
      <c r="AA238" s="1">
        <f t="shared" si="106"/>
        <v>0</v>
      </c>
      <c r="AB238" s="1">
        <f t="shared" si="107"/>
        <v>0</v>
      </c>
      <c r="AC238" s="1">
        <f t="shared" si="108"/>
        <v>0</v>
      </c>
      <c r="AD238" s="1" t="str">
        <f t="shared" si="123"/>
        <v/>
      </c>
      <c r="AE238" s="1" t="str">
        <f t="shared" si="103"/>
        <v/>
      </c>
      <c r="AF238" s="1" t="str">
        <f t="shared" si="103"/>
        <v/>
      </c>
      <c r="AG238" s="1" t="str">
        <f t="shared" si="103"/>
        <v/>
      </c>
      <c r="AH238" s="1" t="e">
        <f t="shared" si="126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04"/>
        <v/>
      </c>
      <c r="AQ238" s="1" t="str">
        <f t="shared" si="104"/>
        <v/>
      </c>
      <c r="AS238" s="1" t="str">
        <f t="shared" si="124"/>
        <v/>
      </c>
      <c r="AT238" s="1" t="e">
        <f t="shared" si="125"/>
        <v>#N/A</v>
      </c>
      <c r="AU238" s="1" t="e">
        <f t="shared" si="116"/>
        <v>#N/A</v>
      </c>
      <c r="AV238" s="9" t="e">
        <f t="shared" si="117"/>
        <v>#N/A</v>
      </c>
      <c r="AW238" s="9" t="e">
        <f t="shared" si="118"/>
        <v>#N/A</v>
      </c>
      <c r="AX238" s="9" t="e">
        <f t="shared" si="119"/>
        <v>#N/A</v>
      </c>
      <c r="AY238" s="9" t="e">
        <f t="shared" si="120"/>
        <v>#N/A</v>
      </c>
      <c r="AZ238" s="9" t="e">
        <f t="shared" si="121"/>
        <v>#N/A</v>
      </c>
      <c r="BA238" s="1">
        <f t="shared" si="12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22"/>
        <v>0</v>
      </c>
      <c r="B239" s="1" t="e">
        <f t="shared" si="105"/>
        <v>#N/A</v>
      </c>
      <c r="J239" s="4"/>
      <c r="K239" s="4"/>
      <c r="L239" s="4"/>
      <c r="M239" s="80"/>
      <c r="Y239" s="77"/>
      <c r="AA239" s="1">
        <f t="shared" si="106"/>
        <v>0</v>
      </c>
      <c r="AB239" s="1">
        <f t="shared" si="107"/>
        <v>0</v>
      </c>
      <c r="AC239" s="1">
        <f t="shared" si="108"/>
        <v>0</v>
      </c>
      <c r="AD239" s="1" t="str">
        <f t="shared" si="123"/>
        <v/>
      </c>
      <c r="AE239" s="1" t="str">
        <f t="shared" si="103"/>
        <v/>
      </c>
      <c r="AF239" s="1" t="str">
        <f t="shared" si="103"/>
        <v/>
      </c>
      <c r="AG239" s="1" t="str">
        <f t="shared" si="103"/>
        <v/>
      </c>
      <c r="AH239" s="1" t="e">
        <f t="shared" si="126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04"/>
        <v/>
      </c>
      <c r="AQ239" s="1" t="str">
        <f t="shared" si="104"/>
        <v/>
      </c>
      <c r="AS239" s="1" t="str">
        <f t="shared" si="124"/>
        <v/>
      </c>
      <c r="AT239" s="1" t="e">
        <f t="shared" si="125"/>
        <v>#N/A</v>
      </c>
      <c r="AU239" s="1" t="e">
        <f t="shared" si="116"/>
        <v>#N/A</v>
      </c>
      <c r="AV239" s="9" t="e">
        <f t="shared" si="117"/>
        <v>#N/A</v>
      </c>
      <c r="AW239" s="9" t="e">
        <f t="shared" si="118"/>
        <v>#N/A</v>
      </c>
      <c r="AX239" s="9" t="e">
        <f t="shared" si="119"/>
        <v>#N/A</v>
      </c>
      <c r="AY239" s="9" t="e">
        <f t="shared" si="120"/>
        <v>#N/A</v>
      </c>
      <c r="AZ239" s="9" t="e">
        <f t="shared" si="121"/>
        <v>#N/A</v>
      </c>
      <c r="BA239" s="1">
        <f t="shared" si="12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22"/>
        <v>0</v>
      </c>
      <c r="B240" s="1" t="e">
        <f t="shared" si="105"/>
        <v>#N/A</v>
      </c>
      <c r="J240" s="4"/>
      <c r="K240" s="4"/>
      <c r="L240" s="4"/>
      <c r="M240" s="80"/>
      <c r="Y240" s="77"/>
      <c r="AA240" s="1">
        <f t="shared" si="106"/>
        <v>0</v>
      </c>
      <c r="AB240" s="1">
        <f t="shared" si="107"/>
        <v>0</v>
      </c>
      <c r="AC240" s="1">
        <f t="shared" si="108"/>
        <v>0</v>
      </c>
      <c r="AD240" s="1" t="str">
        <f t="shared" si="123"/>
        <v/>
      </c>
      <c r="AE240" s="1" t="str">
        <f t="shared" si="103"/>
        <v/>
      </c>
      <c r="AF240" s="1" t="str">
        <f t="shared" si="103"/>
        <v/>
      </c>
      <c r="AG240" s="1" t="str">
        <f t="shared" si="103"/>
        <v/>
      </c>
      <c r="AH240" s="1" t="e">
        <f t="shared" si="126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04"/>
        <v/>
      </c>
      <c r="AQ240" s="1" t="str">
        <f t="shared" si="104"/>
        <v/>
      </c>
      <c r="AS240" s="1" t="str">
        <f t="shared" si="124"/>
        <v/>
      </c>
      <c r="AT240" s="1" t="e">
        <f t="shared" si="125"/>
        <v>#N/A</v>
      </c>
      <c r="AU240" s="1" t="e">
        <f t="shared" si="116"/>
        <v>#N/A</v>
      </c>
      <c r="AV240" s="9" t="e">
        <f t="shared" si="117"/>
        <v>#N/A</v>
      </c>
      <c r="AW240" s="9" t="e">
        <f t="shared" si="118"/>
        <v>#N/A</v>
      </c>
      <c r="AX240" s="9" t="e">
        <f t="shared" si="119"/>
        <v>#N/A</v>
      </c>
      <c r="AY240" s="9" t="e">
        <f t="shared" si="120"/>
        <v>#N/A</v>
      </c>
      <c r="AZ240" s="9" t="e">
        <f t="shared" si="121"/>
        <v>#N/A</v>
      </c>
      <c r="BA240" s="1">
        <f t="shared" si="12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22"/>
        <v>0</v>
      </c>
      <c r="B241" s="1" t="e">
        <f t="shared" si="105"/>
        <v>#N/A</v>
      </c>
      <c r="J241" s="4"/>
      <c r="K241" s="4"/>
      <c r="L241" s="4"/>
      <c r="M241" s="80"/>
      <c r="Y241" s="77"/>
      <c r="AA241" s="1">
        <f t="shared" si="106"/>
        <v>0</v>
      </c>
      <c r="AB241" s="1">
        <f t="shared" si="107"/>
        <v>0</v>
      </c>
      <c r="AC241" s="1">
        <f t="shared" si="108"/>
        <v>0</v>
      </c>
      <c r="AD241" s="1" t="str">
        <f t="shared" si="123"/>
        <v/>
      </c>
      <c r="AE241" s="1" t="str">
        <f t="shared" si="103"/>
        <v/>
      </c>
      <c r="AF241" s="1" t="str">
        <f t="shared" si="103"/>
        <v/>
      </c>
      <c r="AG241" s="1" t="str">
        <f t="shared" si="103"/>
        <v/>
      </c>
      <c r="AH241" s="1" t="e">
        <f t="shared" si="126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04"/>
        <v/>
      </c>
      <c r="AQ241" s="1" t="str">
        <f t="shared" si="104"/>
        <v/>
      </c>
      <c r="AS241" s="1" t="str">
        <f t="shared" si="124"/>
        <v/>
      </c>
      <c r="AT241" s="1" t="e">
        <f t="shared" si="125"/>
        <v>#N/A</v>
      </c>
      <c r="AU241" s="1" t="e">
        <f t="shared" si="116"/>
        <v>#N/A</v>
      </c>
      <c r="AV241" s="9" t="e">
        <f t="shared" si="117"/>
        <v>#N/A</v>
      </c>
      <c r="AW241" s="9" t="e">
        <f t="shared" si="118"/>
        <v>#N/A</v>
      </c>
      <c r="AX241" s="9" t="e">
        <f t="shared" si="119"/>
        <v>#N/A</v>
      </c>
      <c r="AY241" s="9" t="e">
        <f t="shared" si="120"/>
        <v>#N/A</v>
      </c>
      <c r="AZ241" s="9" t="e">
        <f t="shared" si="121"/>
        <v>#N/A</v>
      </c>
      <c r="BA241" s="1">
        <f t="shared" si="12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22"/>
        <v>0</v>
      </c>
      <c r="B242" s="1" t="e">
        <f t="shared" si="105"/>
        <v>#N/A</v>
      </c>
      <c r="J242" s="4"/>
      <c r="K242" s="4"/>
      <c r="L242" s="4"/>
      <c r="M242" s="80"/>
      <c r="Y242" s="77"/>
      <c r="AA242" s="1">
        <f t="shared" si="106"/>
        <v>0</v>
      </c>
      <c r="AB242" s="1">
        <f t="shared" si="107"/>
        <v>0</v>
      </c>
      <c r="AC242" s="1">
        <f t="shared" si="108"/>
        <v>0</v>
      </c>
      <c r="AD242" s="1" t="str">
        <f t="shared" si="123"/>
        <v/>
      </c>
      <c r="AE242" s="1" t="str">
        <f t="shared" si="103"/>
        <v/>
      </c>
      <c r="AF242" s="1" t="str">
        <f t="shared" si="103"/>
        <v/>
      </c>
      <c r="AG242" s="1" t="str">
        <f t="shared" si="103"/>
        <v/>
      </c>
      <c r="AH242" s="1" t="e">
        <f t="shared" si="126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04"/>
        <v/>
      </c>
      <c r="AQ242" s="1" t="str">
        <f t="shared" si="104"/>
        <v/>
      </c>
      <c r="AS242" s="1" t="str">
        <f t="shared" si="124"/>
        <v/>
      </c>
      <c r="AT242" s="1" t="e">
        <f t="shared" si="125"/>
        <v>#N/A</v>
      </c>
      <c r="AU242" s="1" t="e">
        <f t="shared" si="116"/>
        <v>#N/A</v>
      </c>
      <c r="AV242" s="9" t="e">
        <f t="shared" si="117"/>
        <v>#N/A</v>
      </c>
      <c r="AW242" s="9" t="e">
        <f t="shared" si="118"/>
        <v>#N/A</v>
      </c>
      <c r="AX242" s="9" t="e">
        <f t="shared" si="119"/>
        <v>#N/A</v>
      </c>
      <c r="AY242" s="9" t="e">
        <f t="shared" si="120"/>
        <v>#N/A</v>
      </c>
      <c r="AZ242" s="9" t="e">
        <f t="shared" si="121"/>
        <v>#N/A</v>
      </c>
      <c r="BA242" s="1">
        <f t="shared" si="12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22"/>
        <v>0</v>
      </c>
      <c r="B243" s="1" t="e">
        <f t="shared" si="105"/>
        <v>#N/A</v>
      </c>
      <c r="J243" s="4"/>
      <c r="K243" s="4"/>
      <c r="L243" s="4"/>
      <c r="M243" s="80"/>
      <c r="Y243" s="77"/>
      <c r="AA243" s="1">
        <f t="shared" si="106"/>
        <v>0</v>
      </c>
      <c r="AB243" s="1">
        <f t="shared" si="107"/>
        <v>0</v>
      </c>
      <c r="AC243" s="1">
        <f t="shared" si="108"/>
        <v>0</v>
      </c>
      <c r="AD243" s="1" t="str">
        <f t="shared" si="123"/>
        <v/>
      </c>
      <c r="AE243" s="1" t="str">
        <f t="shared" si="103"/>
        <v/>
      </c>
      <c r="AF243" s="1" t="str">
        <f t="shared" si="103"/>
        <v/>
      </c>
      <c r="AG243" s="1" t="str">
        <f t="shared" si="103"/>
        <v/>
      </c>
      <c r="AH243" s="1" t="e">
        <f t="shared" si="126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04"/>
        <v/>
      </c>
      <c r="AQ243" s="1" t="str">
        <f t="shared" si="104"/>
        <v/>
      </c>
      <c r="AS243" s="1" t="str">
        <f t="shared" si="124"/>
        <v/>
      </c>
      <c r="AT243" s="1" t="e">
        <f t="shared" si="125"/>
        <v>#N/A</v>
      </c>
      <c r="AU243" s="1" t="e">
        <f t="shared" si="116"/>
        <v>#N/A</v>
      </c>
      <c r="AV243" s="9" t="e">
        <f t="shared" si="117"/>
        <v>#N/A</v>
      </c>
      <c r="AW243" s="9" t="e">
        <f t="shared" si="118"/>
        <v>#N/A</v>
      </c>
      <c r="AX243" s="9" t="e">
        <f t="shared" si="119"/>
        <v>#N/A</v>
      </c>
      <c r="AY243" s="9" t="e">
        <f t="shared" si="120"/>
        <v>#N/A</v>
      </c>
      <c r="AZ243" s="9" t="e">
        <f t="shared" si="121"/>
        <v>#N/A</v>
      </c>
      <c r="BA243" s="1">
        <f t="shared" si="12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22"/>
        <v>0</v>
      </c>
      <c r="B244" s="1" t="e">
        <f t="shared" si="105"/>
        <v>#N/A</v>
      </c>
      <c r="J244" s="4"/>
      <c r="K244" s="4"/>
      <c r="L244" s="4"/>
      <c r="M244" s="80"/>
      <c r="Y244" s="77"/>
      <c r="AA244" s="1">
        <f t="shared" si="106"/>
        <v>0</v>
      </c>
      <c r="AB244" s="1">
        <f t="shared" si="107"/>
        <v>0</v>
      </c>
      <c r="AC244" s="1">
        <f t="shared" si="108"/>
        <v>0</v>
      </c>
      <c r="AD244" s="1" t="str">
        <f t="shared" si="123"/>
        <v/>
      </c>
      <c r="AE244" s="1" t="str">
        <f t="shared" si="103"/>
        <v/>
      </c>
      <c r="AF244" s="1" t="str">
        <f t="shared" si="103"/>
        <v/>
      </c>
      <c r="AG244" s="1" t="str">
        <f t="shared" si="103"/>
        <v/>
      </c>
      <c r="AH244" s="1" t="e">
        <f t="shared" si="126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04"/>
        <v/>
      </c>
      <c r="AQ244" s="1" t="str">
        <f t="shared" si="104"/>
        <v/>
      </c>
      <c r="AS244" s="1" t="str">
        <f t="shared" si="124"/>
        <v/>
      </c>
      <c r="AT244" s="1" t="e">
        <f t="shared" si="125"/>
        <v>#N/A</v>
      </c>
      <c r="AU244" s="1" t="e">
        <f t="shared" si="116"/>
        <v>#N/A</v>
      </c>
      <c r="AV244" s="9" t="e">
        <f t="shared" si="117"/>
        <v>#N/A</v>
      </c>
      <c r="AW244" s="9" t="e">
        <f t="shared" si="118"/>
        <v>#N/A</v>
      </c>
      <c r="AX244" s="9" t="e">
        <f t="shared" si="119"/>
        <v>#N/A</v>
      </c>
      <c r="AY244" s="9" t="e">
        <f t="shared" si="120"/>
        <v>#N/A</v>
      </c>
      <c r="AZ244" s="9" t="e">
        <f t="shared" si="121"/>
        <v>#N/A</v>
      </c>
      <c r="BA244" s="1">
        <f t="shared" si="12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22"/>
        <v>0</v>
      </c>
      <c r="B245" s="1" t="e">
        <f t="shared" si="105"/>
        <v>#N/A</v>
      </c>
      <c r="J245" s="4"/>
      <c r="K245" s="4"/>
      <c r="L245" s="4"/>
      <c r="M245" s="80"/>
      <c r="Y245" s="77"/>
      <c r="AA245" s="1">
        <f t="shared" si="106"/>
        <v>0</v>
      </c>
      <c r="AB245" s="1">
        <f t="shared" si="107"/>
        <v>0</v>
      </c>
      <c r="AC245" s="1">
        <f t="shared" si="108"/>
        <v>0</v>
      </c>
      <c r="AD245" s="1" t="str">
        <f t="shared" si="123"/>
        <v/>
      </c>
      <c r="AE245" s="1" t="str">
        <f t="shared" si="103"/>
        <v/>
      </c>
      <c r="AF245" s="1" t="str">
        <f t="shared" si="103"/>
        <v/>
      </c>
      <c r="AG245" s="1" t="str">
        <f t="shared" si="103"/>
        <v/>
      </c>
      <c r="AH245" s="1" t="e">
        <f t="shared" si="126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04"/>
        <v/>
      </c>
      <c r="AQ245" s="1" t="str">
        <f t="shared" si="104"/>
        <v/>
      </c>
      <c r="AS245" s="1" t="str">
        <f t="shared" si="124"/>
        <v/>
      </c>
      <c r="AT245" s="1" t="e">
        <f t="shared" si="125"/>
        <v>#N/A</v>
      </c>
      <c r="AU245" s="1" t="e">
        <f t="shared" si="116"/>
        <v>#N/A</v>
      </c>
      <c r="AV245" s="9" t="e">
        <f t="shared" si="117"/>
        <v>#N/A</v>
      </c>
      <c r="AW245" s="9" t="e">
        <f t="shared" si="118"/>
        <v>#N/A</v>
      </c>
      <c r="AX245" s="9" t="e">
        <f t="shared" si="119"/>
        <v>#N/A</v>
      </c>
      <c r="AY245" s="9" t="e">
        <f t="shared" si="120"/>
        <v>#N/A</v>
      </c>
      <c r="AZ245" s="9" t="e">
        <f t="shared" si="121"/>
        <v>#N/A</v>
      </c>
      <c r="BA245" s="1">
        <f t="shared" si="12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22"/>
        <v>0</v>
      </c>
      <c r="B246" s="1" t="e">
        <f t="shared" si="105"/>
        <v>#N/A</v>
      </c>
      <c r="J246" s="4"/>
      <c r="K246" s="4"/>
      <c r="L246" s="4"/>
      <c r="M246" s="80"/>
      <c r="Y246" s="77"/>
      <c r="AA246" s="1">
        <f t="shared" si="106"/>
        <v>0</v>
      </c>
      <c r="AB246" s="1">
        <f t="shared" si="107"/>
        <v>0</v>
      </c>
      <c r="AC246" s="1">
        <f t="shared" si="108"/>
        <v>0</v>
      </c>
      <c r="AD246" s="1" t="str">
        <f t="shared" si="123"/>
        <v/>
      </c>
      <c r="AE246" s="1" t="str">
        <f t="shared" si="103"/>
        <v/>
      </c>
      <c r="AF246" s="1" t="str">
        <f t="shared" si="103"/>
        <v/>
      </c>
      <c r="AG246" s="1" t="str">
        <f t="shared" si="103"/>
        <v/>
      </c>
      <c r="AH246" s="1" t="e">
        <f t="shared" si="126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04"/>
        <v/>
      </c>
      <c r="AQ246" s="1" t="str">
        <f t="shared" si="104"/>
        <v/>
      </c>
      <c r="AS246" s="1" t="str">
        <f t="shared" si="124"/>
        <v/>
      </c>
      <c r="AT246" s="1" t="e">
        <f t="shared" si="125"/>
        <v>#N/A</v>
      </c>
      <c r="AU246" s="1" t="e">
        <f t="shared" si="116"/>
        <v>#N/A</v>
      </c>
      <c r="AV246" s="9" t="e">
        <f t="shared" si="117"/>
        <v>#N/A</v>
      </c>
      <c r="AW246" s="9" t="e">
        <f t="shared" si="118"/>
        <v>#N/A</v>
      </c>
      <c r="AX246" s="9" t="e">
        <f t="shared" si="119"/>
        <v>#N/A</v>
      </c>
      <c r="AY246" s="9" t="e">
        <f t="shared" si="120"/>
        <v>#N/A</v>
      </c>
      <c r="AZ246" s="9" t="e">
        <f t="shared" si="121"/>
        <v>#N/A</v>
      </c>
      <c r="BA246" s="1">
        <f t="shared" si="12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22"/>
        <v>0</v>
      </c>
      <c r="B247" s="1" t="e">
        <f t="shared" si="105"/>
        <v>#N/A</v>
      </c>
      <c r="J247" s="4"/>
      <c r="K247" s="4"/>
      <c r="L247" s="4"/>
      <c r="M247" s="80"/>
      <c r="Y247" s="77"/>
      <c r="AA247" s="1">
        <f t="shared" si="106"/>
        <v>0</v>
      </c>
      <c r="AB247" s="1">
        <f t="shared" si="107"/>
        <v>0</v>
      </c>
      <c r="AC247" s="1">
        <f t="shared" si="108"/>
        <v>0</v>
      </c>
      <c r="AD247" s="1" t="str">
        <f t="shared" si="123"/>
        <v/>
      </c>
      <c r="AE247" s="1" t="str">
        <f t="shared" si="103"/>
        <v/>
      </c>
      <c r="AF247" s="1" t="str">
        <f t="shared" si="103"/>
        <v/>
      </c>
      <c r="AG247" s="1" t="str">
        <f t="shared" si="103"/>
        <v/>
      </c>
      <c r="AH247" s="1" t="e">
        <f t="shared" si="126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04"/>
        <v/>
      </c>
      <c r="AQ247" s="1" t="str">
        <f t="shared" si="104"/>
        <v/>
      </c>
      <c r="AS247" s="1" t="str">
        <f t="shared" si="124"/>
        <v/>
      </c>
      <c r="AT247" s="1" t="e">
        <f t="shared" si="125"/>
        <v>#N/A</v>
      </c>
      <c r="AU247" s="1" t="e">
        <f t="shared" si="116"/>
        <v>#N/A</v>
      </c>
      <c r="AV247" s="9" t="e">
        <f t="shared" si="117"/>
        <v>#N/A</v>
      </c>
      <c r="AW247" s="9" t="e">
        <f t="shared" si="118"/>
        <v>#N/A</v>
      </c>
      <c r="AX247" s="9" t="e">
        <f t="shared" si="119"/>
        <v>#N/A</v>
      </c>
      <c r="AY247" s="9" t="e">
        <f t="shared" si="120"/>
        <v>#N/A</v>
      </c>
      <c r="AZ247" s="9" t="e">
        <f t="shared" si="121"/>
        <v>#N/A</v>
      </c>
      <c r="BA247" s="1">
        <f t="shared" si="12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22"/>
        <v>0</v>
      </c>
      <c r="B248" s="1" t="e">
        <f t="shared" si="105"/>
        <v>#N/A</v>
      </c>
      <c r="J248" s="4"/>
      <c r="K248" s="4"/>
      <c r="L248" s="4"/>
      <c r="M248" s="80"/>
      <c r="Y248" s="77"/>
      <c r="AA248" s="1">
        <f t="shared" si="106"/>
        <v>0</v>
      </c>
      <c r="AB248" s="1">
        <f t="shared" si="107"/>
        <v>0</v>
      </c>
      <c r="AC248" s="1">
        <f t="shared" si="108"/>
        <v>0</v>
      </c>
      <c r="AD248" s="1" t="str">
        <f t="shared" si="123"/>
        <v/>
      </c>
      <c r="AE248" s="1" t="str">
        <f t="shared" si="103"/>
        <v/>
      </c>
      <c r="AF248" s="1" t="str">
        <f t="shared" si="103"/>
        <v/>
      </c>
      <c r="AG248" s="1" t="str">
        <f t="shared" si="103"/>
        <v/>
      </c>
      <c r="AH248" s="1" t="e">
        <f t="shared" si="126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04"/>
        <v/>
      </c>
      <c r="AQ248" s="1" t="str">
        <f t="shared" si="104"/>
        <v/>
      </c>
      <c r="AS248" s="1" t="str">
        <f t="shared" si="124"/>
        <v/>
      </c>
      <c r="AT248" s="1" t="e">
        <f t="shared" si="125"/>
        <v>#N/A</v>
      </c>
      <c r="AU248" s="1" t="e">
        <f t="shared" si="116"/>
        <v>#N/A</v>
      </c>
      <c r="AV248" s="9" t="e">
        <f t="shared" si="117"/>
        <v>#N/A</v>
      </c>
      <c r="AW248" s="9" t="e">
        <f t="shared" si="118"/>
        <v>#N/A</v>
      </c>
      <c r="AX248" s="9" t="e">
        <f t="shared" si="119"/>
        <v>#N/A</v>
      </c>
      <c r="AY248" s="9" t="e">
        <f t="shared" si="120"/>
        <v>#N/A</v>
      </c>
      <c r="AZ248" s="9" t="e">
        <f t="shared" si="121"/>
        <v>#N/A</v>
      </c>
      <c r="BA248" s="1">
        <f t="shared" si="12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22"/>
        <v>0</v>
      </c>
      <c r="B249" s="1" t="e">
        <f t="shared" si="105"/>
        <v>#N/A</v>
      </c>
      <c r="J249" s="4"/>
      <c r="K249" s="4"/>
      <c r="L249" s="4"/>
      <c r="M249" s="80"/>
      <c r="Y249" s="77"/>
      <c r="AA249" s="1">
        <f t="shared" si="106"/>
        <v>0</v>
      </c>
      <c r="AB249" s="1">
        <f t="shared" si="107"/>
        <v>0</v>
      </c>
      <c r="AC249" s="1">
        <f t="shared" si="108"/>
        <v>0</v>
      </c>
      <c r="AD249" s="1" t="str">
        <f t="shared" si="123"/>
        <v/>
      </c>
      <c r="AE249" s="1" t="str">
        <f t="shared" si="103"/>
        <v/>
      </c>
      <c r="AF249" s="1" t="str">
        <f t="shared" si="103"/>
        <v/>
      </c>
      <c r="AG249" s="1" t="str">
        <f t="shared" si="103"/>
        <v/>
      </c>
      <c r="AH249" s="1" t="e">
        <f t="shared" si="126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04"/>
        <v/>
      </c>
      <c r="AQ249" s="1" t="str">
        <f t="shared" si="104"/>
        <v/>
      </c>
      <c r="AS249" s="1" t="str">
        <f t="shared" si="124"/>
        <v/>
      </c>
      <c r="AT249" s="1" t="e">
        <f t="shared" si="125"/>
        <v>#N/A</v>
      </c>
      <c r="AU249" s="1" t="e">
        <f t="shared" si="116"/>
        <v>#N/A</v>
      </c>
      <c r="AV249" s="9" t="e">
        <f t="shared" si="117"/>
        <v>#N/A</v>
      </c>
      <c r="AW249" s="9" t="e">
        <f t="shared" si="118"/>
        <v>#N/A</v>
      </c>
      <c r="AX249" s="9" t="e">
        <f t="shared" si="119"/>
        <v>#N/A</v>
      </c>
      <c r="AY249" s="9" t="e">
        <f t="shared" si="120"/>
        <v>#N/A</v>
      </c>
      <c r="AZ249" s="9" t="e">
        <f t="shared" si="121"/>
        <v>#N/A</v>
      </c>
      <c r="BA249" s="1">
        <f t="shared" si="12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22"/>
        <v>0</v>
      </c>
      <c r="B250" s="1" t="e">
        <f t="shared" si="105"/>
        <v>#N/A</v>
      </c>
      <c r="J250" s="4"/>
      <c r="K250" s="4"/>
      <c r="L250" s="4"/>
      <c r="M250" s="80"/>
      <c r="Y250" s="77"/>
      <c r="AA250" s="1">
        <f t="shared" si="106"/>
        <v>0</v>
      </c>
      <c r="AB250" s="1">
        <f t="shared" si="107"/>
        <v>0</v>
      </c>
      <c r="AC250" s="1">
        <f t="shared" si="108"/>
        <v>0</v>
      </c>
      <c r="AD250" s="1" t="str">
        <f t="shared" si="123"/>
        <v/>
      </c>
      <c r="AE250" s="1" t="str">
        <f t="shared" si="103"/>
        <v/>
      </c>
      <c r="AF250" s="1" t="str">
        <f t="shared" si="103"/>
        <v/>
      </c>
      <c r="AG250" s="1" t="str">
        <f t="shared" si="103"/>
        <v/>
      </c>
      <c r="AH250" s="1" t="e">
        <f t="shared" si="126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04"/>
        <v/>
      </c>
      <c r="AQ250" s="1" t="str">
        <f t="shared" si="104"/>
        <v/>
      </c>
      <c r="AS250" s="1" t="str">
        <f t="shared" si="124"/>
        <v/>
      </c>
      <c r="AT250" s="1" t="e">
        <f t="shared" si="125"/>
        <v>#N/A</v>
      </c>
      <c r="AU250" s="1" t="e">
        <f t="shared" si="116"/>
        <v>#N/A</v>
      </c>
      <c r="AV250" s="9" t="e">
        <f t="shared" si="117"/>
        <v>#N/A</v>
      </c>
      <c r="AW250" s="9" t="e">
        <f t="shared" si="118"/>
        <v>#N/A</v>
      </c>
      <c r="AX250" s="9" t="e">
        <f t="shared" si="119"/>
        <v>#N/A</v>
      </c>
      <c r="AY250" s="9" t="e">
        <f t="shared" si="120"/>
        <v>#N/A</v>
      </c>
      <c r="AZ250" s="9" t="e">
        <f t="shared" si="121"/>
        <v>#N/A</v>
      </c>
      <c r="BA250" s="1">
        <f t="shared" si="12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22"/>
        <v>0</v>
      </c>
      <c r="B251" s="1" t="e">
        <f t="shared" si="105"/>
        <v>#N/A</v>
      </c>
      <c r="J251" s="4"/>
      <c r="K251" s="4"/>
      <c r="L251" s="4"/>
      <c r="M251" s="80"/>
      <c r="Y251" s="77"/>
      <c r="AA251" s="1">
        <f t="shared" si="106"/>
        <v>0</v>
      </c>
      <c r="AB251" s="1">
        <f t="shared" si="107"/>
        <v>0</v>
      </c>
      <c r="AC251" s="1">
        <f t="shared" si="108"/>
        <v>0</v>
      </c>
      <c r="AD251" s="1" t="str">
        <f t="shared" si="123"/>
        <v/>
      </c>
      <c r="AE251" s="1" t="str">
        <f t="shared" si="103"/>
        <v/>
      </c>
      <c r="AF251" s="1" t="str">
        <f t="shared" si="103"/>
        <v/>
      </c>
      <c r="AG251" s="1" t="str">
        <f t="shared" si="103"/>
        <v/>
      </c>
      <c r="AH251" s="1" t="e">
        <f t="shared" si="126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04"/>
        <v/>
      </c>
      <c r="AQ251" s="1" t="str">
        <f t="shared" si="104"/>
        <v/>
      </c>
      <c r="AS251" s="1" t="str">
        <f t="shared" si="124"/>
        <v/>
      </c>
      <c r="AT251" s="1" t="e">
        <f t="shared" si="125"/>
        <v>#N/A</v>
      </c>
      <c r="AU251" s="1" t="e">
        <f t="shared" si="116"/>
        <v>#N/A</v>
      </c>
      <c r="AV251" s="9" t="e">
        <f t="shared" si="117"/>
        <v>#N/A</v>
      </c>
      <c r="AW251" s="9" t="e">
        <f t="shared" si="118"/>
        <v>#N/A</v>
      </c>
      <c r="AX251" s="9" t="e">
        <f t="shared" si="119"/>
        <v>#N/A</v>
      </c>
      <c r="AY251" s="9" t="e">
        <f t="shared" si="120"/>
        <v>#N/A</v>
      </c>
      <c r="AZ251" s="9" t="e">
        <f t="shared" si="121"/>
        <v>#N/A</v>
      </c>
      <c r="BA251" s="1">
        <f t="shared" si="12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22"/>
        <v>0</v>
      </c>
      <c r="B252" s="1" t="e">
        <f t="shared" si="105"/>
        <v>#N/A</v>
      </c>
      <c r="J252" s="4"/>
      <c r="K252" s="4"/>
      <c r="L252" s="4"/>
      <c r="M252" s="80"/>
      <c r="Y252" s="77"/>
      <c r="AA252" s="1">
        <f t="shared" si="106"/>
        <v>0</v>
      </c>
      <c r="AB252" s="1">
        <f t="shared" si="107"/>
        <v>0</v>
      </c>
      <c r="AC252" s="1">
        <f t="shared" si="108"/>
        <v>0</v>
      </c>
      <c r="AD252" s="1" t="str">
        <f t="shared" si="123"/>
        <v/>
      </c>
      <c r="AE252" s="1" t="str">
        <f t="shared" si="103"/>
        <v/>
      </c>
      <c r="AF252" s="1" t="str">
        <f t="shared" si="103"/>
        <v/>
      </c>
      <c r="AG252" s="1" t="str">
        <f t="shared" si="103"/>
        <v/>
      </c>
      <c r="AH252" s="1" t="e">
        <f t="shared" si="126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04"/>
        <v/>
      </c>
      <c r="AQ252" s="1" t="str">
        <f t="shared" si="104"/>
        <v/>
      </c>
      <c r="AS252" s="1" t="str">
        <f t="shared" si="124"/>
        <v/>
      </c>
      <c r="AT252" s="1" t="e">
        <f t="shared" si="125"/>
        <v>#N/A</v>
      </c>
      <c r="AU252" s="1" t="e">
        <f t="shared" si="116"/>
        <v>#N/A</v>
      </c>
      <c r="AV252" s="9" t="e">
        <f t="shared" si="117"/>
        <v>#N/A</v>
      </c>
      <c r="AW252" s="9" t="e">
        <f t="shared" si="118"/>
        <v>#N/A</v>
      </c>
      <c r="AX252" s="9" t="e">
        <f t="shared" si="119"/>
        <v>#N/A</v>
      </c>
      <c r="AY252" s="9" t="e">
        <f t="shared" si="120"/>
        <v>#N/A</v>
      </c>
      <c r="AZ252" s="9" t="e">
        <f t="shared" si="121"/>
        <v>#N/A</v>
      </c>
      <c r="BA252" s="1">
        <f t="shared" si="12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22"/>
        <v>0</v>
      </c>
      <c r="B253" s="1" t="e">
        <f t="shared" si="105"/>
        <v>#N/A</v>
      </c>
      <c r="J253" s="4"/>
      <c r="K253" s="4"/>
      <c r="L253" s="4"/>
      <c r="M253" s="80"/>
      <c r="Y253" s="77"/>
      <c r="AA253" s="1">
        <f t="shared" si="106"/>
        <v>0</v>
      </c>
      <c r="AB253" s="1">
        <f t="shared" si="107"/>
        <v>0</v>
      </c>
      <c r="AC253" s="1">
        <f t="shared" si="108"/>
        <v>0</v>
      </c>
      <c r="AD253" s="1" t="str">
        <f t="shared" si="123"/>
        <v/>
      </c>
      <c r="AE253" s="1" t="str">
        <f t="shared" si="103"/>
        <v/>
      </c>
      <c r="AF253" s="1" t="str">
        <f t="shared" si="103"/>
        <v/>
      </c>
      <c r="AG253" s="1" t="str">
        <f t="shared" si="103"/>
        <v/>
      </c>
      <c r="AH253" s="1" t="e">
        <f t="shared" si="126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04"/>
        <v/>
      </c>
      <c r="AQ253" s="1" t="str">
        <f t="shared" si="104"/>
        <v/>
      </c>
      <c r="AS253" s="1" t="str">
        <f t="shared" si="124"/>
        <v/>
      </c>
      <c r="AT253" s="1" t="e">
        <f t="shared" si="125"/>
        <v>#N/A</v>
      </c>
      <c r="AU253" s="1" t="e">
        <f t="shared" si="116"/>
        <v>#N/A</v>
      </c>
      <c r="AV253" s="9" t="e">
        <f t="shared" si="117"/>
        <v>#N/A</v>
      </c>
      <c r="AW253" s="9" t="e">
        <f t="shared" si="118"/>
        <v>#N/A</v>
      </c>
      <c r="AX253" s="9" t="e">
        <f t="shared" si="119"/>
        <v>#N/A</v>
      </c>
      <c r="AY253" s="9" t="e">
        <f t="shared" si="120"/>
        <v>#N/A</v>
      </c>
      <c r="AZ253" s="9" t="e">
        <f t="shared" si="121"/>
        <v>#N/A</v>
      </c>
      <c r="BA253" s="1">
        <f t="shared" si="12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22"/>
        <v>0</v>
      </c>
      <c r="B254" s="1" t="e">
        <f t="shared" si="105"/>
        <v>#N/A</v>
      </c>
      <c r="J254" s="4"/>
      <c r="K254" s="4"/>
      <c r="L254" s="4"/>
      <c r="M254" s="80"/>
      <c r="Y254" s="77"/>
      <c r="AA254" s="1">
        <f t="shared" si="106"/>
        <v>0</v>
      </c>
      <c r="AB254" s="1">
        <f t="shared" si="107"/>
        <v>0</v>
      </c>
      <c r="AC254" s="1">
        <f t="shared" si="108"/>
        <v>0</v>
      </c>
      <c r="AD254" s="1" t="str">
        <f t="shared" si="123"/>
        <v/>
      </c>
      <c r="AE254" s="1" t="str">
        <f t="shared" si="103"/>
        <v/>
      </c>
      <c r="AF254" s="1" t="str">
        <f t="shared" si="103"/>
        <v/>
      </c>
      <c r="AG254" s="1" t="str">
        <f t="shared" si="103"/>
        <v/>
      </c>
      <c r="AH254" s="1" t="e">
        <f t="shared" si="126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04"/>
        <v/>
      </c>
      <c r="AQ254" s="1" t="str">
        <f t="shared" si="104"/>
        <v/>
      </c>
      <c r="AS254" s="1" t="str">
        <f t="shared" si="124"/>
        <v/>
      </c>
      <c r="AT254" s="1" t="e">
        <f t="shared" si="125"/>
        <v>#N/A</v>
      </c>
      <c r="AU254" s="1" t="e">
        <f t="shared" si="116"/>
        <v>#N/A</v>
      </c>
      <c r="AV254" s="9" t="e">
        <f t="shared" si="117"/>
        <v>#N/A</v>
      </c>
      <c r="AW254" s="9" t="e">
        <f t="shared" si="118"/>
        <v>#N/A</v>
      </c>
      <c r="AX254" s="9" t="e">
        <f t="shared" si="119"/>
        <v>#N/A</v>
      </c>
      <c r="AY254" s="9" t="e">
        <f t="shared" si="120"/>
        <v>#N/A</v>
      </c>
      <c r="AZ254" s="9" t="e">
        <f t="shared" si="121"/>
        <v>#N/A</v>
      </c>
      <c r="BA254" s="1">
        <f t="shared" si="12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22"/>
        <v>0</v>
      </c>
      <c r="B255" s="1" t="e">
        <f t="shared" si="105"/>
        <v>#N/A</v>
      </c>
      <c r="J255" s="4"/>
      <c r="K255" s="4"/>
      <c r="L255" s="4"/>
      <c r="M255" s="80"/>
      <c r="Y255" s="77"/>
      <c r="AA255" s="1">
        <f t="shared" si="106"/>
        <v>0</v>
      </c>
      <c r="AB255" s="1">
        <f t="shared" si="107"/>
        <v>0</v>
      </c>
      <c r="AC255" s="1">
        <f t="shared" si="108"/>
        <v>0</v>
      </c>
      <c r="AD255" s="1" t="str">
        <f t="shared" si="123"/>
        <v/>
      </c>
      <c r="AE255" s="1" t="str">
        <f t="shared" si="103"/>
        <v/>
      </c>
      <c r="AF255" s="1" t="str">
        <f t="shared" si="103"/>
        <v/>
      </c>
      <c r="AG255" s="1" t="str">
        <f t="shared" si="103"/>
        <v/>
      </c>
      <c r="AH255" s="1" t="e">
        <f t="shared" si="126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04"/>
        <v/>
      </c>
      <c r="AQ255" s="1" t="str">
        <f t="shared" si="104"/>
        <v/>
      </c>
      <c r="AS255" s="1" t="str">
        <f t="shared" si="124"/>
        <v/>
      </c>
      <c r="AT255" s="1" t="e">
        <f t="shared" si="125"/>
        <v>#N/A</v>
      </c>
      <c r="AU255" s="1" t="e">
        <f t="shared" si="116"/>
        <v>#N/A</v>
      </c>
      <c r="AV255" s="9" t="e">
        <f t="shared" si="117"/>
        <v>#N/A</v>
      </c>
      <c r="AW255" s="9" t="e">
        <f t="shared" si="118"/>
        <v>#N/A</v>
      </c>
      <c r="AX255" s="9" t="e">
        <f t="shared" si="119"/>
        <v>#N/A</v>
      </c>
      <c r="AY255" s="9" t="e">
        <f t="shared" si="120"/>
        <v>#N/A</v>
      </c>
      <c r="AZ255" s="9" t="e">
        <f t="shared" si="121"/>
        <v>#N/A</v>
      </c>
      <c r="BA255" s="1">
        <f t="shared" si="12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22"/>
        <v>0</v>
      </c>
      <c r="B256" s="1" t="e">
        <f t="shared" si="105"/>
        <v>#N/A</v>
      </c>
      <c r="J256" s="4"/>
      <c r="K256" s="4"/>
      <c r="L256" s="4"/>
      <c r="M256" s="80"/>
      <c r="Y256" s="77"/>
      <c r="AA256" s="1">
        <f t="shared" si="106"/>
        <v>0</v>
      </c>
      <c r="AB256" s="1">
        <f t="shared" si="107"/>
        <v>0</v>
      </c>
      <c r="AC256" s="1">
        <f t="shared" si="108"/>
        <v>0</v>
      </c>
      <c r="AD256" s="1" t="str">
        <f t="shared" si="123"/>
        <v/>
      </c>
      <c r="AE256" s="1" t="str">
        <f t="shared" si="103"/>
        <v/>
      </c>
      <c r="AF256" s="1" t="str">
        <f t="shared" si="103"/>
        <v/>
      </c>
      <c r="AG256" s="1" t="str">
        <f t="shared" si="103"/>
        <v/>
      </c>
      <c r="AH256" s="1" t="e">
        <f t="shared" si="126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04"/>
        <v/>
      </c>
      <c r="AQ256" s="1" t="str">
        <f t="shared" si="104"/>
        <v/>
      </c>
      <c r="AS256" s="1" t="str">
        <f t="shared" si="124"/>
        <v/>
      </c>
      <c r="AT256" s="1" t="e">
        <f t="shared" si="125"/>
        <v>#N/A</v>
      </c>
      <c r="AU256" s="1" t="e">
        <f t="shared" si="116"/>
        <v>#N/A</v>
      </c>
      <c r="AV256" s="9" t="e">
        <f t="shared" si="117"/>
        <v>#N/A</v>
      </c>
      <c r="AW256" s="9" t="e">
        <f t="shared" si="118"/>
        <v>#N/A</v>
      </c>
      <c r="AX256" s="9" t="e">
        <f t="shared" si="119"/>
        <v>#N/A</v>
      </c>
      <c r="AY256" s="9" t="e">
        <f t="shared" si="120"/>
        <v>#N/A</v>
      </c>
      <c r="AZ256" s="9" t="e">
        <f t="shared" si="121"/>
        <v>#N/A</v>
      </c>
      <c r="BA256" s="1">
        <f t="shared" si="12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22"/>
        <v>0</v>
      </c>
      <c r="B257" s="1" t="e">
        <f t="shared" si="105"/>
        <v>#N/A</v>
      </c>
      <c r="J257" s="4"/>
      <c r="K257" s="4"/>
      <c r="L257" s="4"/>
      <c r="M257" s="80"/>
      <c r="Y257" s="77"/>
      <c r="AA257" s="1">
        <f t="shared" si="106"/>
        <v>0</v>
      </c>
      <c r="AB257" s="1">
        <f t="shared" si="107"/>
        <v>0</v>
      </c>
      <c r="AC257" s="1">
        <f t="shared" si="108"/>
        <v>0</v>
      </c>
      <c r="AD257" s="1" t="str">
        <f t="shared" si="123"/>
        <v/>
      </c>
      <c r="AE257" s="1" t="str">
        <f t="shared" si="103"/>
        <v/>
      </c>
      <c r="AF257" s="1" t="str">
        <f t="shared" si="103"/>
        <v/>
      </c>
      <c r="AG257" s="1" t="str">
        <f t="shared" si="103"/>
        <v/>
      </c>
      <c r="AH257" s="1" t="e">
        <f t="shared" si="126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04"/>
        <v/>
      </c>
      <c r="AQ257" s="1" t="str">
        <f t="shared" si="104"/>
        <v/>
      </c>
      <c r="AS257" s="1" t="str">
        <f t="shared" si="124"/>
        <v/>
      </c>
      <c r="AT257" s="1" t="e">
        <f t="shared" si="125"/>
        <v>#N/A</v>
      </c>
      <c r="AU257" s="1" t="e">
        <f t="shared" si="116"/>
        <v>#N/A</v>
      </c>
      <c r="AV257" s="9" t="e">
        <f t="shared" si="117"/>
        <v>#N/A</v>
      </c>
      <c r="AW257" s="9" t="e">
        <f t="shared" si="118"/>
        <v>#N/A</v>
      </c>
      <c r="AX257" s="9" t="e">
        <f t="shared" si="119"/>
        <v>#N/A</v>
      </c>
      <c r="AY257" s="9" t="e">
        <f t="shared" si="120"/>
        <v>#N/A</v>
      </c>
      <c r="AZ257" s="9" t="e">
        <f t="shared" si="121"/>
        <v>#N/A</v>
      </c>
      <c r="BA257" s="1">
        <f t="shared" si="12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22"/>
        <v>0</v>
      </c>
      <c r="B258" s="1" t="e">
        <f t="shared" si="105"/>
        <v>#N/A</v>
      </c>
      <c r="J258" s="4"/>
      <c r="K258" s="4"/>
      <c r="L258" s="4"/>
      <c r="M258" s="80"/>
      <c r="Y258" s="77"/>
      <c r="AA258" s="1">
        <f t="shared" si="106"/>
        <v>0</v>
      </c>
      <c r="AB258" s="1">
        <f t="shared" si="107"/>
        <v>0</v>
      </c>
      <c r="AC258" s="1">
        <f t="shared" si="108"/>
        <v>0</v>
      </c>
      <c r="AD258" s="1" t="str">
        <f t="shared" si="123"/>
        <v/>
      </c>
      <c r="AE258" s="1" t="str">
        <f t="shared" ref="AE258:AG321" si="128">IF($C258="","",G258-G257)</f>
        <v/>
      </c>
      <c r="AF258" s="1" t="str">
        <f t="shared" si="128"/>
        <v/>
      </c>
      <c r="AG258" s="1" t="str">
        <f t="shared" si="128"/>
        <v/>
      </c>
      <c r="AH258" s="1" t="e">
        <f t="shared" si="126"/>
        <v>#N/A</v>
      </c>
      <c r="AI258" s="9" t="e">
        <f t="shared" si="109"/>
        <v>#N/A</v>
      </c>
      <c r="AJ258" s="9" t="e">
        <f t="shared" si="110"/>
        <v>#N/A</v>
      </c>
      <c r="AK258" s="9" t="e">
        <f t="shared" si="111"/>
        <v>#N/A</v>
      </c>
      <c r="AL258" s="9" t="e">
        <f t="shared" si="112"/>
        <v>#N/A</v>
      </c>
      <c r="AM258" s="9" t="e">
        <f t="shared" si="113"/>
        <v>#N/A</v>
      </c>
      <c r="AN258" s="9" t="e">
        <f t="shared" si="114"/>
        <v>#N/A</v>
      </c>
      <c r="AO258" s="9" t="e">
        <f t="shared" si="115"/>
        <v>#N/A</v>
      </c>
      <c r="AP258" s="1" t="str">
        <f t="shared" ref="AP258:AQ321" si="129">IF($C258="","",V258-V257)</f>
        <v/>
      </c>
      <c r="AQ258" s="1" t="str">
        <f t="shared" si="129"/>
        <v/>
      </c>
      <c r="AS258" s="1" t="str">
        <f t="shared" si="124"/>
        <v/>
      </c>
      <c r="AT258" s="1" t="e">
        <f t="shared" si="125"/>
        <v>#N/A</v>
      </c>
      <c r="AU258" s="1" t="e">
        <f t="shared" si="116"/>
        <v>#N/A</v>
      </c>
      <c r="AV258" s="9" t="e">
        <f t="shared" si="117"/>
        <v>#N/A</v>
      </c>
      <c r="AW258" s="9" t="e">
        <f t="shared" si="118"/>
        <v>#N/A</v>
      </c>
      <c r="AX258" s="9" t="e">
        <f t="shared" si="119"/>
        <v>#N/A</v>
      </c>
      <c r="AY258" s="9" t="e">
        <f t="shared" si="120"/>
        <v>#N/A</v>
      </c>
      <c r="AZ258" s="9" t="e">
        <f t="shared" si="121"/>
        <v>#N/A</v>
      </c>
      <c r="BA258" s="1">
        <f t="shared" si="12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22"/>
        <v>0</v>
      </c>
      <c r="B259" s="1" t="e">
        <f t="shared" si="105"/>
        <v>#N/A</v>
      </c>
      <c r="J259" s="4"/>
      <c r="K259" s="4"/>
      <c r="L259" s="4"/>
      <c r="M259" s="80"/>
      <c r="Y259" s="77"/>
      <c r="AA259" s="1">
        <f t="shared" si="106"/>
        <v>0</v>
      </c>
      <c r="AB259" s="1">
        <f t="shared" si="107"/>
        <v>0</v>
      </c>
      <c r="AC259" s="1">
        <f t="shared" si="108"/>
        <v>0</v>
      </c>
      <c r="AD259" s="1" t="str">
        <f t="shared" si="123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26"/>
        <v>#N/A</v>
      </c>
      <c r="AI259" s="9" t="e">
        <f t="shared" si="109"/>
        <v>#N/A</v>
      </c>
      <c r="AJ259" s="9" t="e">
        <f t="shared" si="110"/>
        <v>#N/A</v>
      </c>
      <c r="AK259" s="9" t="e">
        <f t="shared" si="111"/>
        <v>#N/A</v>
      </c>
      <c r="AL259" s="9" t="e">
        <f t="shared" si="112"/>
        <v>#N/A</v>
      </c>
      <c r="AM259" s="9" t="e">
        <f t="shared" si="113"/>
        <v>#N/A</v>
      </c>
      <c r="AN259" s="9" t="e">
        <f t="shared" si="114"/>
        <v>#N/A</v>
      </c>
      <c r="AO259" s="9" t="e">
        <f t="shared" si="115"/>
        <v>#N/A</v>
      </c>
      <c r="AP259" s="1" t="str">
        <f t="shared" si="129"/>
        <v/>
      </c>
      <c r="AQ259" s="1" t="str">
        <f t="shared" si="129"/>
        <v/>
      </c>
      <c r="AS259" s="1" t="str">
        <f t="shared" si="124"/>
        <v/>
      </c>
      <c r="AT259" s="1" t="e">
        <f t="shared" si="125"/>
        <v>#N/A</v>
      </c>
      <c r="AU259" s="1" t="e">
        <f t="shared" si="116"/>
        <v>#N/A</v>
      </c>
      <c r="AV259" s="9" t="e">
        <f t="shared" si="117"/>
        <v>#N/A</v>
      </c>
      <c r="AW259" s="9" t="e">
        <f t="shared" si="118"/>
        <v>#N/A</v>
      </c>
      <c r="AX259" s="9" t="e">
        <f t="shared" si="119"/>
        <v>#N/A</v>
      </c>
      <c r="AY259" s="9" t="e">
        <f t="shared" si="120"/>
        <v>#N/A</v>
      </c>
      <c r="AZ259" s="9" t="e">
        <f t="shared" si="121"/>
        <v>#N/A</v>
      </c>
      <c r="BA259" s="1">
        <f t="shared" si="12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22"/>
        <v>0</v>
      </c>
      <c r="B260" s="1" t="e">
        <f t="shared" si="105"/>
        <v>#N/A</v>
      </c>
      <c r="J260" s="4"/>
      <c r="K260" s="4"/>
      <c r="L260" s="4"/>
      <c r="M260" s="80"/>
      <c r="Y260" s="77"/>
      <c r="AA260" s="1">
        <f t="shared" si="106"/>
        <v>0</v>
      </c>
      <c r="AB260" s="1">
        <f t="shared" si="107"/>
        <v>0</v>
      </c>
      <c r="AC260" s="1">
        <f t="shared" si="108"/>
        <v>0</v>
      </c>
      <c r="AD260" s="1" t="str">
        <f t="shared" si="123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26"/>
        <v>#N/A</v>
      </c>
      <c r="AI260" s="9" t="e">
        <f t="shared" si="109"/>
        <v>#N/A</v>
      </c>
      <c r="AJ260" s="9" t="e">
        <f t="shared" si="110"/>
        <v>#N/A</v>
      </c>
      <c r="AK260" s="9" t="e">
        <f t="shared" si="111"/>
        <v>#N/A</v>
      </c>
      <c r="AL260" s="9" t="e">
        <f t="shared" si="112"/>
        <v>#N/A</v>
      </c>
      <c r="AM260" s="9" t="e">
        <f t="shared" si="113"/>
        <v>#N/A</v>
      </c>
      <c r="AN260" s="9" t="e">
        <f t="shared" si="114"/>
        <v>#N/A</v>
      </c>
      <c r="AO260" s="9" t="e">
        <f t="shared" si="115"/>
        <v>#N/A</v>
      </c>
      <c r="AP260" s="1" t="str">
        <f t="shared" si="129"/>
        <v/>
      </c>
      <c r="AQ260" s="1" t="str">
        <f t="shared" si="129"/>
        <v/>
      </c>
      <c r="AS260" s="1" t="str">
        <f t="shared" si="124"/>
        <v/>
      </c>
      <c r="AT260" s="1" t="e">
        <f t="shared" si="125"/>
        <v>#N/A</v>
      </c>
      <c r="AU260" s="1" t="e">
        <f t="shared" si="116"/>
        <v>#N/A</v>
      </c>
      <c r="AV260" s="9" t="e">
        <f t="shared" si="117"/>
        <v>#N/A</v>
      </c>
      <c r="AW260" s="9" t="e">
        <f t="shared" si="118"/>
        <v>#N/A</v>
      </c>
      <c r="AX260" s="9" t="e">
        <f t="shared" si="119"/>
        <v>#N/A</v>
      </c>
      <c r="AY260" s="9" t="e">
        <f t="shared" si="120"/>
        <v>#N/A</v>
      </c>
      <c r="AZ260" s="9" t="e">
        <f t="shared" si="121"/>
        <v>#N/A</v>
      </c>
      <c r="BA260" s="1">
        <f t="shared" si="12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22"/>
        <v>0</v>
      </c>
      <c r="B261" s="1" t="e">
        <f t="shared" si="105"/>
        <v>#N/A</v>
      </c>
      <c r="J261" s="4"/>
      <c r="K261" s="4"/>
      <c r="L261" s="4"/>
      <c r="M261" s="80"/>
      <c r="Y261" s="77"/>
      <c r="AA261" s="1">
        <f t="shared" si="106"/>
        <v>0</v>
      </c>
      <c r="AB261" s="1">
        <f t="shared" si="107"/>
        <v>0</v>
      </c>
      <c r="AC261" s="1">
        <f t="shared" si="108"/>
        <v>0</v>
      </c>
      <c r="AD261" s="1" t="str">
        <f t="shared" si="123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26"/>
        <v>#N/A</v>
      </c>
      <c r="AI261" s="9" t="e">
        <f t="shared" si="109"/>
        <v>#N/A</v>
      </c>
      <c r="AJ261" s="9" t="e">
        <f t="shared" si="110"/>
        <v>#N/A</v>
      </c>
      <c r="AK261" s="9" t="e">
        <f t="shared" si="111"/>
        <v>#N/A</v>
      </c>
      <c r="AL261" s="9" t="e">
        <f t="shared" si="112"/>
        <v>#N/A</v>
      </c>
      <c r="AM261" s="9" t="e">
        <f t="shared" si="113"/>
        <v>#N/A</v>
      </c>
      <c r="AN261" s="9" t="e">
        <f t="shared" si="114"/>
        <v>#N/A</v>
      </c>
      <c r="AO261" s="9" t="e">
        <f t="shared" si="115"/>
        <v>#N/A</v>
      </c>
      <c r="AP261" s="1" t="str">
        <f t="shared" si="129"/>
        <v/>
      </c>
      <c r="AQ261" s="1" t="str">
        <f t="shared" si="129"/>
        <v/>
      </c>
      <c r="AS261" s="1" t="str">
        <f t="shared" si="124"/>
        <v/>
      </c>
      <c r="AT261" s="1" t="e">
        <f t="shared" si="125"/>
        <v>#N/A</v>
      </c>
      <c r="AU261" s="1" t="e">
        <f t="shared" si="116"/>
        <v>#N/A</v>
      </c>
      <c r="AV261" s="9" t="e">
        <f t="shared" si="117"/>
        <v>#N/A</v>
      </c>
      <c r="AW261" s="9" t="e">
        <f t="shared" si="118"/>
        <v>#N/A</v>
      </c>
      <c r="AX261" s="9" t="e">
        <f t="shared" si="119"/>
        <v>#N/A</v>
      </c>
      <c r="AY261" s="9" t="e">
        <f t="shared" si="120"/>
        <v>#N/A</v>
      </c>
      <c r="AZ261" s="9" t="e">
        <f t="shared" si="121"/>
        <v>#N/A</v>
      </c>
      <c r="BA261" s="1">
        <f t="shared" si="12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22"/>
        <v>0</v>
      </c>
      <c r="B262" s="1" t="e">
        <f t="shared" si="105"/>
        <v>#N/A</v>
      </c>
      <c r="J262" s="4"/>
      <c r="K262" s="4"/>
      <c r="L262" s="4"/>
      <c r="M262" s="80"/>
      <c r="Y262" s="77"/>
      <c r="AA262" s="1">
        <f t="shared" si="106"/>
        <v>0</v>
      </c>
      <c r="AB262" s="1">
        <f t="shared" si="107"/>
        <v>0</v>
      </c>
      <c r="AC262" s="1">
        <f t="shared" si="108"/>
        <v>0</v>
      </c>
      <c r="AD262" s="1" t="str">
        <f t="shared" si="123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26"/>
        <v>#N/A</v>
      </c>
      <c r="AI262" s="9" t="e">
        <f t="shared" si="109"/>
        <v>#N/A</v>
      </c>
      <c r="AJ262" s="9" t="e">
        <f t="shared" si="110"/>
        <v>#N/A</v>
      </c>
      <c r="AK262" s="9" t="e">
        <f t="shared" si="111"/>
        <v>#N/A</v>
      </c>
      <c r="AL262" s="9" t="e">
        <f t="shared" si="112"/>
        <v>#N/A</v>
      </c>
      <c r="AM262" s="9" t="e">
        <f t="shared" si="113"/>
        <v>#N/A</v>
      </c>
      <c r="AN262" s="9" t="e">
        <f t="shared" si="114"/>
        <v>#N/A</v>
      </c>
      <c r="AO262" s="9" t="e">
        <f t="shared" si="115"/>
        <v>#N/A</v>
      </c>
      <c r="AP262" s="1" t="str">
        <f t="shared" si="129"/>
        <v/>
      </c>
      <c r="AQ262" s="1" t="str">
        <f t="shared" si="129"/>
        <v/>
      </c>
      <c r="AS262" s="1" t="str">
        <f t="shared" si="124"/>
        <v/>
      </c>
      <c r="AT262" s="1" t="e">
        <f t="shared" si="125"/>
        <v>#N/A</v>
      </c>
      <c r="AU262" s="1" t="e">
        <f t="shared" si="116"/>
        <v>#N/A</v>
      </c>
      <c r="AV262" s="9" t="e">
        <f t="shared" si="117"/>
        <v>#N/A</v>
      </c>
      <c r="AW262" s="9" t="e">
        <f t="shared" si="118"/>
        <v>#N/A</v>
      </c>
      <c r="AX262" s="9" t="e">
        <f t="shared" si="119"/>
        <v>#N/A</v>
      </c>
      <c r="AY262" s="9" t="e">
        <f t="shared" si="120"/>
        <v>#N/A</v>
      </c>
      <c r="AZ262" s="9" t="e">
        <f t="shared" si="121"/>
        <v>#N/A</v>
      </c>
      <c r="BA262" s="1">
        <f t="shared" si="12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22"/>
        <v>0</v>
      </c>
      <c r="B263" s="1" t="e">
        <f t="shared" si="105"/>
        <v>#N/A</v>
      </c>
      <c r="J263" s="4"/>
      <c r="K263" s="4"/>
      <c r="L263" s="4"/>
      <c r="M263" s="80"/>
      <c r="Y263" s="77"/>
      <c r="AA263" s="1">
        <f t="shared" si="106"/>
        <v>0</v>
      </c>
      <c r="AB263" s="1">
        <f t="shared" si="107"/>
        <v>0</v>
      </c>
      <c r="AC263" s="1">
        <f t="shared" si="108"/>
        <v>0</v>
      </c>
      <c r="AD263" s="1" t="str">
        <f t="shared" si="123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26"/>
        <v>#N/A</v>
      </c>
      <c r="AI263" s="9" t="e">
        <f t="shared" si="109"/>
        <v>#N/A</v>
      </c>
      <c r="AJ263" s="9" t="e">
        <f t="shared" si="110"/>
        <v>#N/A</v>
      </c>
      <c r="AK263" s="9" t="e">
        <f t="shared" si="111"/>
        <v>#N/A</v>
      </c>
      <c r="AL263" s="9" t="e">
        <f t="shared" si="112"/>
        <v>#N/A</v>
      </c>
      <c r="AM263" s="9" t="e">
        <f t="shared" si="113"/>
        <v>#N/A</v>
      </c>
      <c r="AN263" s="9" t="e">
        <f t="shared" si="114"/>
        <v>#N/A</v>
      </c>
      <c r="AO263" s="9" t="e">
        <f t="shared" si="115"/>
        <v>#N/A</v>
      </c>
      <c r="AP263" s="1" t="str">
        <f t="shared" si="129"/>
        <v/>
      </c>
      <c r="AQ263" s="1" t="str">
        <f t="shared" si="129"/>
        <v/>
      </c>
      <c r="AS263" s="1" t="str">
        <f t="shared" si="124"/>
        <v/>
      </c>
      <c r="AT263" s="1" t="e">
        <f t="shared" si="125"/>
        <v>#N/A</v>
      </c>
      <c r="AU263" s="1" t="e">
        <f t="shared" si="116"/>
        <v>#N/A</v>
      </c>
      <c r="AV263" s="9" t="e">
        <f t="shared" si="117"/>
        <v>#N/A</v>
      </c>
      <c r="AW263" s="9" t="e">
        <f t="shared" si="118"/>
        <v>#N/A</v>
      </c>
      <c r="AX263" s="9" t="e">
        <f t="shared" si="119"/>
        <v>#N/A</v>
      </c>
      <c r="AY263" s="9" t="e">
        <f t="shared" si="120"/>
        <v>#N/A</v>
      </c>
      <c r="AZ263" s="9" t="e">
        <f t="shared" si="121"/>
        <v>#N/A</v>
      </c>
      <c r="BA263" s="1">
        <f t="shared" si="12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22"/>
        <v>0</v>
      </c>
      <c r="B264" s="1" t="e">
        <f t="shared" si="105"/>
        <v>#N/A</v>
      </c>
      <c r="J264" s="4"/>
      <c r="K264" s="4"/>
      <c r="L264" s="4"/>
      <c r="M264" s="80"/>
      <c r="Y264" s="77"/>
      <c r="AA264" s="1">
        <f t="shared" si="106"/>
        <v>0</v>
      </c>
      <c r="AB264" s="1">
        <f t="shared" si="107"/>
        <v>0</v>
      </c>
      <c r="AC264" s="1">
        <f t="shared" si="108"/>
        <v>0</v>
      </c>
      <c r="AD264" s="1" t="str">
        <f t="shared" si="123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26"/>
        <v>#N/A</v>
      </c>
      <c r="AI264" s="9" t="e">
        <f t="shared" si="109"/>
        <v>#N/A</v>
      </c>
      <c r="AJ264" s="9" t="e">
        <f t="shared" si="110"/>
        <v>#N/A</v>
      </c>
      <c r="AK264" s="9" t="e">
        <f t="shared" si="111"/>
        <v>#N/A</v>
      </c>
      <c r="AL264" s="9" t="e">
        <f t="shared" si="112"/>
        <v>#N/A</v>
      </c>
      <c r="AM264" s="9" t="e">
        <f t="shared" si="113"/>
        <v>#N/A</v>
      </c>
      <c r="AN264" s="9" t="e">
        <f t="shared" si="114"/>
        <v>#N/A</v>
      </c>
      <c r="AO264" s="9" t="e">
        <f t="shared" si="115"/>
        <v>#N/A</v>
      </c>
      <c r="AP264" s="1" t="str">
        <f t="shared" si="129"/>
        <v/>
      </c>
      <c r="AQ264" s="1" t="str">
        <f t="shared" si="129"/>
        <v/>
      </c>
      <c r="AS264" s="1" t="str">
        <f t="shared" si="124"/>
        <v/>
      </c>
      <c r="AT264" s="1" t="e">
        <f t="shared" si="125"/>
        <v>#N/A</v>
      </c>
      <c r="AU264" s="1" t="e">
        <f t="shared" si="116"/>
        <v>#N/A</v>
      </c>
      <c r="AV264" s="9" t="e">
        <f t="shared" si="117"/>
        <v>#N/A</v>
      </c>
      <c r="AW264" s="9" t="e">
        <f t="shared" si="118"/>
        <v>#N/A</v>
      </c>
      <c r="AX264" s="9" t="e">
        <f t="shared" si="119"/>
        <v>#N/A</v>
      </c>
      <c r="AY264" s="9" t="e">
        <f t="shared" si="120"/>
        <v>#N/A</v>
      </c>
      <c r="AZ264" s="9" t="e">
        <f t="shared" si="121"/>
        <v>#N/A</v>
      </c>
      <c r="BA264" s="1">
        <f t="shared" si="12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22"/>
        <v>0</v>
      </c>
      <c r="B265" s="1" t="e">
        <f t="shared" si="105"/>
        <v>#N/A</v>
      </c>
      <c r="J265" s="4"/>
      <c r="K265" s="4"/>
      <c r="L265" s="4"/>
      <c r="M265" s="80"/>
      <c r="Y265" s="77"/>
      <c r="AA265" s="1">
        <f t="shared" si="106"/>
        <v>0</v>
      </c>
      <c r="AB265" s="1">
        <f t="shared" si="107"/>
        <v>0</v>
      </c>
      <c r="AC265" s="1">
        <f t="shared" si="108"/>
        <v>0</v>
      </c>
      <c r="AD265" s="1" t="str">
        <f t="shared" si="123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26"/>
        <v>#N/A</v>
      </c>
      <c r="AI265" s="9" t="e">
        <f t="shared" si="109"/>
        <v>#N/A</v>
      </c>
      <c r="AJ265" s="9" t="e">
        <f t="shared" si="110"/>
        <v>#N/A</v>
      </c>
      <c r="AK265" s="9" t="e">
        <f t="shared" si="111"/>
        <v>#N/A</v>
      </c>
      <c r="AL265" s="9" t="e">
        <f t="shared" si="112"/>
        <v>#N/A</v>
      </c>
      <c r="AM265" s="9" t="e">
        <f t="shared" si="113"/>
        <v>#N/A</v>
      </c>
      <c r="AN265" s="9" t="e">
        <f t="shared" si="114"/>
        <v>#N/A</v>
      </c>
      <c r="AO265" s="9" t="e">
        <f t="shared" si="115"/>
        <v>#N/A</v>
      </c>
      <c r="AP265" s="1" t="str">
        <f t="shared" si="129"/>
        <v/>
      </c>
      <c r="AQ265" s="1" t="str">
        <f t="shared" si="129"/>
        <v/>
      </c>
      <c r="AS265" s="1" t="str">
        <f t="shared" si="124"/>
        <v/>
      </c>
      <c r="AT265" s="1" t="e">
        <f t="shared" si="125"/>
        <v>#N/A</v>
      </c>
      <c r="AU265" s="1" t="e">
        <f t="shared" si="116"/>
        <v>#N/A</v>
      </c>
      <c r="AV265" s="9" t="e">
        <f t="shared" si="117"/>
        <v>#N/A</v>
      </c>
      <c r="AW265" s="9" t="e">
        <f t="shared" si="118"/>
        <v>#N/A</v>
      </c>
      <c r="AX265" s="9" t="e">
        <f t="shared" si="119"/>
        <v>#N/A</v>
      </c>
      <c r="AY265" s="9" t="e">
        <f t="shared" si="120"/>
        <v>#N/A</v>
      </c>
      <c r="AZ265" s="9" t="e">
        <f t="shared" si="121"/>
        <v>#N/A</v>
      </c>
      <c r="BA265" s="1">
        <f t="shared" si="12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22"/>
        <v>0</v>
      </c>
      <c r="B266" s="1" t="e">
        <f t="shared" si="105"/>
        <v>#N/A</v>
      </c>
      <c r="J266" s="4"/>
      <c r="K266" s="4"/>
      <c r="L266" s="4"/>
      <c r="M266" s="80"/>
      <c r="Y266" s="77"/>
      <c r="AA266" s="1">
        <f t="shared" si="106"/>
        <v>0</v>
      </c>
      <c r="AB266" s="1">
        <f t="shared" si="107"/>
        <v>0</v>
      </c>
      <c r="AC266" s="1">
        <f t="shared" si="108"/>
        <v>0</v>
      </c>
      <c r="AD266" s="1" t="str">
        <f t="shared" si="123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26"/>
        <v>#N/A</v>
      </c>
      <c r="AI266" s="9" t="e">
        <f t="shared" si="109"/>
        <v>#N/A</v>
      </c>
      <c r="AJ266" s="9" t="e">
        <f t="shared" si="110"/>
        <v>#N/A</v>
      </c>
      <c r="AK266" s="9" t="e">
        <f t="shared" si="111"/>
        <v>#N/A</v>
      </c>
      <c r="AL266" s="9" t="e">
        <f t="shared" si="112"/>
        <v>#N/A</v>
      </c>
      <c r="AM266" s="9" t="e">
        <f t="shared" si="113"/>
        <v>#N/A</v>
      </c>
      <c r="AN266" s="9" t="e">
        <f t="shared" si="114"/>
        <v>#N/A</v>
      </c>
      <c r="AO266" s="9" t="e">
        <f t="shared" si="115"/>
        <v>#N/A</v>
      </c>
      <c r="AP266" s="1" t="str">
        <f t="shared" si="129"/>
        <v/>
      </c>
      <c r="AQ266" s="1" t="str">
        <f t="shared" si="129"/>
        <v/>
      </c>
      <c r="AS266" s="1" t="str">
        <f t="shared" si="124"/>
        <v/>
      </c>
      <c r="AT266" s="1" t="e">
        <f t="shared" si="125"/>
        <v>#N/A</v>
      </c>
      <c r="AU266" s="1" t="e">
        <f t="shared" si="116"/>
        <v>#N/A</v>
      </c>
      <c r="AV266" s="9" t="e">
        <f t="shared" si="117"/>
        <v>#N/A</v>
      </c>
      <c r="AW266" s="9" t="e">
        <f t="shared" si="118"/>
        <v>#N/A</v>
      </c>
      <c r="AX266" s="9" t="e">
        <f t="shared" si="119"/>
        <v>#N/A</v>
      </c>
      <c r="AY266" s="9" t="e">
        <f t="shared" si="120"/>
        <v>#N/A</v>
      </c>
      <c r="AZ266" s="9" t="e">
        <f t="shared" si="121"/>
        <v>#N/A</v>
      </c>
      <c r="BA266" s="1">
        <f t="shared" si="12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22"/>
        <v>0</v>
      </c>
      <c r="B267" s="1" t="e">
        <f t="shared" si="105"/>
        <v>#N/A</v>
      </c>
      <c r="J267" s="4"/>
      <c r="K267" s="4"/>
      <c r="L267" s="4"/>
      <c r="M267" s="80"/>
      <c r="Y267" s="77"/>
      <c r="AA267" s="1">
        <f t="shared" si="106"/>
        <v>0</v>
      </c>
      <c r="AB267" s="1">
        <f t="shared" si="107"/>
        <v>0</v>
      </c>
      <c r="AC267" s="1">
        <f t="shared" si="108"/>
        <v>0</v>
      </c>
      <c r="AD267" s="1" t="str">
        <f t="shared" si="123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26"/>
        <v>#N/A</v>
      </c>
      <c r="AI267" s="9" t="e">
        <f t="shared" si="109"/>
        <v>#N/A</v>
      </c>
      <c r="AJ267" s="9" t="e">
        <f t="shared" si="110"/>
        <v>#N/A</v>
      </c>
      <c r="AK267" s="9" t="e">
        <f t="shared" si="111"/>
        <v>#N/A</v>
      </c>
      <c r="AL267" s="9" t="e">
        <f t="shared" si="112"/>
        <v>#N/A</v>
      </c>
      <c r="AM267" s="9" t="e">
        <f t="shared" si="113"/>
        <v>#N/A</v>
      </c>
      <c r="AN267" s="9" t="e">
        <f t="shared" si="114"/>
        <v>#N/A</v>
      </c>
      <c r="AO267" s="9" t="e">
        <f t="shared" si="115"/>
        <v>#N/A</v>
      </c>
      <c r="AP267" s="1" t="str">
        <f t="shared" si="129"/>
        <v/>
      </c>
      <c r="AQ267" s="1" t="str">
        <f t="shared" si="129"/>
        <v/>
      </c>
      <c r="AS267" s="1" t="str">
        <f t="shared" si="124"/>
        <v/>
      </c>
      <c r="AT267" s="1" t="e">
        <f t="shared" si="125"/>
        <v>#N/A</v>
      </c>
      <c r="AU267" s="1" t="e">
        <f t="shared" si="116"/>
        <v>#N/A</v>
      </c>
      <c r="AV267" s="9" t="e">
        <f t="shared" si="117"/>
        <v>#N/A</v>
      </c>
      <c r="AW267" s="9" t="e">
        <f t="shared" si="118"/>
        <v>#N/A</v>
      </c>
      <c r="AX267" s="9" t="e">
        <f t="shared" si="119"/>
        <v>#N/A</v>
      </c>
      <c r="AY267" s="9" t="e">
        <f t="shared" si="120"/>
        <v>#N/A</v>
      </c>
      <c r="AZ267" s="9" t="e">
        <f t="shared" si="121"/>
        <v>#N/A</v>
      </c>
      <c r="BA267" s="1">
        <f t="shared" si="12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22"/>
        <v>0</v>
      </c>
      <c r="B268" s="1" t="e">
        <f t="shared" si="105"/>
        <v>#N/A</v>
      </c>
      <c r="J268" s="4"/>
      <c r="K268" s="4"/>
      <c r="L268" s="4"/>
      <c r="M268" s="80"/>
      <c r="Y268" s="77"/>
      <c r="AA268" s="1">
        <f t="shared" si="106"/>
        <v>0</v>
      </c>
      <c r="AB268" s="1">
        <f t="shared" si="107"/>
        <v>0</v>
      </c>
      <c r="AC268" s="1">
        <f t="shared" si="108"/>
        <v>0</v>
      </c>
      <c r="AD268" s="1" t="str">
        <f t="shared" si="123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26"/>
        <v>#N/A</v>
      </c>
      <c r="AI268" s="9" t="e">
        <f t="shared" si="109"/>
        <v>#N/A</v>
      </c>
      <c r="AJ268" s="9" t="e">
        <f t="shared" si="110"/>
        <v>#N/A</v>
      </c>
      <c r="AK268" s="9" t="e">
        <f t="shared" si="111"/>
        <v>#N/A</v>
      </c>
      <c r="AL268" s="9" t="e">
        <f t="shared" si="112"/>
        <v>#N/A</v>
      </c>
      <c r="AM268" s="9" t="e">
        <f t="shared" si="113"/>
        <v>#N/A</v>
      </c>
      <c r="AN268" s="9" t="e">
        <f t="shared" si="114"/>
        <v>#N/A</v>
      </c>
      <c r="AO268" s="9" t="e">
        <f t="shared" si="115"/>
        <v>#N/A</v>
      </c>
      <c r="AP268" s="1" t="str">
        <f t="shared" si="129"/>
        <v/>
      </c>
      <c r="AQ268" s="1" t="str">
        <f t="shared" si="129"/>
        <v/>
      </c>
      <c r="AS268" s="1" t="str">
        <f t="shared" si="124"/>
        <v/>
      </c>
      <c r="AT268" s="1" t="e">
        <f t="shared" si="125"/>
        <v>#N/A</v>
      </c>
      <c r="AU268" s="1" t="e">
        <f t="shared" si="116"/>
        <v>#N/A</v>
      </c>
      <c r="AV268" s="9" t="e">
        <f t="shared" si="117"/>
        <v>#N/A</v>
      </c>
      <c r="AW268" s="9" t="e">
        <f t="shared" si="118"/>
        <v>#N/A</v>
      </c>
      <c r="AX268" s="9" t="e">
        <f t="shared" si="119"/>
        <v>#N/A</v>
      </c>
      <c r="AY268" s="9" t="e">
        <f t="shared" si="120"/>
        <v>#N/A</v>
      </c>
      <c r="AZ268" s="9" t="e">
        <f t="shared" si="121"/>
        <v>#N/A</v>
      </c>
      <c r="BA268" s="1">
        <f t="shared" si="12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22"/>
        <v>0</v>
      </c>
      <c r="B269" s="1" t="e">
        <f t="shared" si="105"/>
        <v>#N/A</v>
      </c>
      <c r="J269" s="4"/>
      <c r="K269" s="4"/>
      <c r="L269" s="4"/>
      <c r="M269" s="80"/>
      <c r="Y269" s="77"/>
      <c r="AA269" s="1">
        <f t="shared" si="106"/>
        <v>0</v>
      </c>
      <c r="AB269" s="1">
        <f t="shared" si="107"/>
        <v>0</v>
      </c>
      <c r="AC269" s="1">
        <f t="shared" si="108"/>
        <v>0</v>
      </c>
      <c r="AD269" s="1" t="str">
        <f t="shared" si="123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26"/>
        <v>#N/A</v>
      </c>
      <c r="AI269" s="9" t="e">
        <f t="shared" si="109"/>
        <v>#N/A</v>
      </c>
      <c r="AJ269" s="9" t="e">
        <f t="shared" si="110"/>
        <v>#N/A</v>
      </c>
      <c r="AK269" s="9" t="e">
        <f t="shared" si="111"/>
        <v>#N/A</v>
      </c>
      <c r="AL269" s="9" t="e">
        <f t="shared" si="112"/>
        <v>#N/A</v>
      </c>
      <c r="AM269" s="9" t="e">
        <f t="shared" si="113"/>
        <v>#N/A</v>
      </c>
      <c r="AN269" s="9" t="e">
        <f t="shared" si="114"/>
        <v>#N/A</v>
      </c>
      <c r="AO269" s="9" t="e">
        <f t="shared" si="115"/>
        <v>#N/A</v>
      </c>
      <c r="AP269" s="1" t="str">
        <f t="shared" si="129"/>
        <v/>
      </c>
      <c r="AQ269" s="1" t="str">
        <f t="shared" si="129"/>
        <v/>
      </c>
      <c r="AS269" s="1" t="str">
        <f t="shared" si="124"/>
        <v/>
      </c>
      <c r="AT269" s="1" t="e">
        <f t="shared" si="125"/>
        <v>#N/A</v>
      </c>
      <c r="AU269" s="1" t="e">
        <f t="shared" si="116"/>
        <v>#N/A</v>
      </c>
      <c r="AV269" s="9" t="e">
        <f t="shared" si="117"/>
        <v>#N/A</v>
      </c>
      <c r="AW269" s="9" t="e">
        <f t="shared" si="118"/>
        <v>#N/A</v>
      </c>
      <c r="AX269" s="9" t="e">
        <f t="shared" si="119"/>
        <v>#N/A</v>
      </c>
      <c r="AY269" s="9" t="e">
        <f t="shared" si="120"/>
        <v>#N/A</v>
      </c>
      <c r="AZ269" s="9" t="e">
        <f t="shared" si="121"/>
        <v>#N/A</v>
      </c>
      <c r="BA269" s="1">
        <f t="shared" si="12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22"/>
        <v>0</v>
      </c>
      <c r="B270" s="1" t="e">
        <f t="shared" ref="B270:B330" si="130">IF(C270="",NA(),E270+G270+H270+I270)</f>
        <v>#N/A</v>
      </c>
      <c r="J270" s="4"/>
      <c r="K270" s="4"/>
      <c r="L270" s="4"/>
      <c r="M270" s="80"/>
      <c r="Y270" s="77"/>
      <c r="AA270" s="1">
        <f t="shared" ref="AA270:AA330" si="131">+E270+V270</f>
        <v>0</v>
      </c>
      <c r="AB270" s="1">
        <f t="shared" ref="AB270:AB330" si="132">+G270+W270</f>
        <v>0</v>
      </c>
      <c r="AC270" s="1">
        <f t="shared" ref="AC270:AC330" si="133">+I270+X270</f>
        <v>0</v>
      </c>
      <c r="AD270" s="1" t="str">
        <f t="shared" si="123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26"/>
        <v>#N/A</v>
      </c>
      <c r="AI270" s="9" t="e">
        <f t="shared" ref="AI270:AI330" si="134">IF(OR(ISNA(B270),B270=0),NA(),I270/B270)</f>
        <v>#N/A</v>
      </c>
      <c r="AJ270" s="9" t="e">
        <f t="shared" ref="AJ270:AJ330" si="135">IF(OR(ISNA(B270),B270=0),NA(),B270/$AJ$11)</f>
        <v>#N/A</v>
      </c>
      <c r="AK270" s="9" t="e">
        <f t="shared" ref="AK270:AK330" si="136">IF(OR(ISNA(B270),B270=0),NA(),E270/$AJ$11)</f>
        <v>#N/A</v>
      </c>
      <c r="AL270" s="9" t="e">
        <f t="shared" ref="AL270:AL330" si="137">IF(OR(ISNA(B270),B270=0),NA(),G270/$AJ$11)</f>
        <v>#N/A</v>
      </c>
      <c r="AM270" s="9" t="e">
        <f t="shared" ref="AM270:AM330" si="138">IF(OR(ISNA(B270),B270=0),NA(),I270/$AJ$11)</f>
        <v>#N/A</v>
      </c>
      <c r="AN270" s="9" t="e">
        <f t="shared" ref="AN270:AN330" si="139">IF(OR(ISNA(B270),B270=0),NA(),T270/$AJ$11)</f>
        <v>#N/A</v>
      </c>
      <c r="AO270" s="9" t="e">
        <f t="shared" ref="AO270:AO330" si="140">+IF(OR(ISNA(B270),B270=0),NA(),AH270/$AJ$11)</f>
        <v>#N/A</v>
      </c>
      <c r="AP270" s="1" t="str">
        <f t="shared" si="129"/>
        <v/>
      </c>
      <c r="AQ270" s="1" t="str">
        <f t="shared" si="129"/>
        <v/>
      </c>
      <c r="AS270" s="1" t="str">
        <f t="shared" si="124"/>
        <v/>
      </c>
      <c r="AT270" s="1" t="e">
        <f t="shared" si="125"/>
        <v>#N/A</v>
      </c>
      <c r="AU270" s="1" t="e">
        <f t="shared" ref="AU270:AU330" si="141">IF(C270="",NA(),V270+W270+X270)</f>
        <v>#N/A</v>
      </c>
      <c r="AV270" s="9" t="e">
        <f t="shared" ref="AV270:AV330" si="142">IF(OR(ISNA(B270),B270=0),NA(),AU270/$AJ$11)</f>
        <v>#N/A</v>
      </c>
      <c r="AW270" s="9" t="e">
        <f t="shared" ref="AW270:AW330" si="143">IF(OR(ISNA(B270),B270=0),NA(),V270/$AJ$11)</f>
        <v>#N/A</v>
      </c>
      <c r="AX270" s="9" t="e">
        <f t="shared" ref="AX270:AX330" si="144">IF(OR(ISNA(B270),B270=0),NA(),W270/$AJ$11)</f>
        <v>#N/A</v>
      </c>
      <c r="AY270" s="9" t="e">
        <f t="shared" ref="AY270:AY330" si="145">IF(OR(ISNA(B270),B270=0),NA(),X270/$AJ$11)</f>
        <v>#N/A</v>
      </c>
      <c r="AZ270" s="9" t="e">
        <f t="shared" ref="AZ270:AZ330" si="146">IF(OR(ISNA(B270),B270=0),NA(),AT270/$AJ$11)</f>
        <v>#N/A</v>
      </c>
      <c r="BA270" s="1">
        <f t="shared" si="12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7">+C271</f>
        <v>0</v>
      </c>
      <c r="B271" s="1" t="e">
        <f t="shared" si="130"/>
        <v>#N/A</v>
      </c>
      <c r="J271" s="4"/>
      <c r="K271" s="4"/>
      <c r="L271" s="4"/>
      <c r="M271" s="80"/>
      <c r="Y271" s="77"/>
      <c r="AA271" s="1">
        <f t="shared" si="131"/>
        <v>0</v>
      </c>
      <c r="AB271" s="1">
        <f t="shared" si="132"/>
        <v>0</v>
      </c>
      <c r="AC271" s="1">
        <f t="shared" si="133"/>
        <v>0</v>
      </c>
      <c r="AD271" s="1" t="str">
        <f t="shared" ref="AD271:AD330" si="148">IF($C271="","",E271-E270)</f>
        <v/>
      </c>
      <c r="AE271" s="1" t="str">
        <f t="shared" si="128"/>
        <v/>
      </c>
      <c r="AF271" s="1" t="str">
        <f t="shared" si="128"/>
        <v/>
      </c>
      <c r="AG271" s="1" t="str">
        <f t="shared" si="128"/>
        <v/>
      </c>
      <c r="AH271" s="1" t="e">
        <f t="shared" si="126"/>
        <v>#N/A</v>
      </c>
      <c r="AI271" s="9" t="e">
        <f t="shared" si="134"/>
        <v>#N/A</v>
      </c>
      <c r="AJ271" s="9" t="e">
        <f t="shared" si="135"/>
        <v>#N/A</v>
      </c>
      <c r="AK271" s="9" t="e">
        <f t="shared" si="136"/>
        <v>#N/A</v>
      </c>
      <c r="AL271" s="9" t="e">
        <f t="shared" si="137"/>
        <v>#N/A</v>
      </c>
      <c r="AM271" s="9" t="e">
        <f t="shared" si="138"/>
        <v>#N/A</v>
      </c>
      <c r="AN271" s="9" t="e">
        <f t="shared" si="139"/>
        <v>#N/A</v>
      </c>
      <c r="AO271" s="9" t="e">
        <f t="shared" si="140"/>
        <v>#N/A</v>
      </c>
      <c r="AP271" s="1" t="str">
        <f t="shared" si="129"/>
        <v/>
      </c>
      <c r="AQ271" s="1" t="str">
        <f t="shared" si="129"/>
        <v/>
      </c>
      <c r="AS271" s="1" t="str">
        <f t="shared" ref="AS271:AS330" si="149">IF($C271="","",X271-X270)</f>
        <v/>
      </c>
      <c r="AT271" s="1" t="e">
        <f t="shared" ref="AT271:AT330" si="150">IF(OR($C271="",ISNA($C271)),NA(),AP271+AQ271+AR271+AS271)</f>
        <v>#N/A</v>
      </c>
      <c r="AU271" s="1" t="e">
        <f t="shared" si="141"/>
        <v>#N/A</v>
      </c>
      <c r="AV271" s="9" t="e">
        <f t="shared" si="142"/>
        <v>#N/A</v>
      </c>
      <c r="AW271" s="9" t="e">
        <f t="shared" si="143"/>
        <v>#N/A</v>
      </c>
      <c r="AX271" s="9" t="e">
        <f t="shared" si="144"/>
        <v>#N/A</v>
      </c>
      <c r="AY271" s="9" t="e">
        <f t="shared" si="145"/>
        <v>#N/A</v>
      </c>
      <c r="AZ271" s="9" t="e">
        <f t="shared" si="146"/>
        <v>#N/A</v>
      </c>
      <c r="BA271" s="1">
        <f t="shared" si="12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7"/>
        <v>0</v>
      </c>
      <c r="B272" s="1" t="e">
        <f t="shared" si="130"/>
        <v>#N/A</v>
      </c>
      <c r="J272" s="4"/>
      <c r="K272" s="4"/>
      <c r="L272" s="4"/>
      <c r="M272" s="80"/>
      <c r="Y272" s="77"/>
      <c r="AA272" s="1">
        <f t="shared" si="131"/>
        <v>0</v>
      </c>
      <c r="AB272" s="1">
        <f t="shared" si="132"/>
        <v>0</v>
      </c>
      <c r="AC272" s="1">
        <f t="shared" si="133"/>
        <v>0</v>
      </c>
      <c r="AD272" s="1" t="str">
        <f t="shared" si="148"/>
        <v/>
      </c>
      <c r="AE272" s="1" t="str">
        <f t="shared" si="128"/>
        <v/>
      </c>
      <c r="AF272" s="1" t="str">
        <f t="shared" si="128"/>
        <v/>
      </c>
      <c r="AG272" s="1" t="str">
        <f t="shared" si="128"/>
        <v/>
      </c>
      <c r="AH272" s="1" t="e">
        <f t="shared" ref="AH272:AH330" si="151">IF(OR($C272="",ISNA($C272)),NA(),AD272+AE272+AF272+AG272)</f>
        <v>#N/A</v>
      </c>
      <c r="AI272" s="9" t="e">
        <f t="shared" si="134"/>
        <v>#N/A</v>
      </c>
      <c r="AJ272" s="9" t="e">
        <f t="shared" si="135"/>
        <v>#N/A</v>
      </c>
      <c r="AK272" s="9" t="e">
        <f t="shared" si="136"/>
        <v>#N/A</v>
      </c>
      <c r="AL272" s="9" t="e">
        <f t="shared" si="137"/>
        <v>#N/A</v>
      </c>
      <c r="AM272" s="9" t="e">
        <f t="shared" si="138"/>
        <v>#N/A</v>
      </c>
      <c r="AN272" s="9" t="e">
        <f t="shared" si="139"/>
        <v>#N/A</v>
      </c>
      <c r="AO272" s="9" t="e">
        <f t="shared" si="140"/>
        <v>#N/A</v>
      </c>
      <c r="AP272" s="1" t="str">
        <f t="shared" si="129"/>
        <v/>
      </c>
      <c r="AQ272" s="1" t="str">
        <f t="shared" si="129"/>
        <v/>
      </c>
      <c r="AS272" s="1" t="str">
        <f t="shared" si="149"/>
        <v/>
      </c>
      <c r="AT272" s="1" t="e">
        <f t="shared" si="150"/>
        <v>#N/A</v>
      </c>
      <c r="AU272" s="1" t="e">
        <f t="shared" si="141"/>
        <v>#N/A</v>
      </c>
      <c r="AV272" s="9" t="e">
        <f t="shared" si="142"/>
        <v>#N/A</v>
      </c>
      <c r="AW272" s="9" t="e">
        <f t="shared" si="143"/>
        <v>#N/A</v>
      </c>
      <c r="AX272" s="9" t="e">
        <f t="shared" si="144"/>
        <v>#N/A</v>
      </c>
      <c r="AY272" s="9" t="e">
        <f t="shared" si="145"/>
        <v>#N/A</v>
      </c>
      <c r="AZ272" s="9" t="e">
        <f t="shared" si="146"/>
        <v>#N/A</v>
      </c>
      <c r="BA272" s="1">
        <f t="shared" ref="BA272:BA330" si="15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7"/>
        <v>0</v>
      </c>
      <c r="B273" s="1" t="e">
        <f t="shared" si="130"/>
        <v>#N/A</v>
      </c>
      <c r="J273" s="4"/>
      <c r="K273" s="4"/>
      <c r="L273" s="4"/>
      <c r="M273" s="80"/>
      <c r="Y273" s="77"/>
      <c r="AA273" s="1">
        <f t="shared" si="131"/>
        <v>0</v>
      </c>
      <c r="AB273" s="1">
        <f t="shared" si="132"/>
        <v>0</v>
      </c>
      <c r="AC273" s="1">
        <f t="shared" si="133"/>
        <v>0</v>
      </c>
      <c r="AD273" s="1" t="str">
        <f t="shared" si="148"/>
        <v/>
      </c>
      <c r="AE273" s="1" t="str">
        <f t="shared" si="128"/>
        <v/>
      </c>
      <c r="AF273" s="1" t="str">
        <f t="shared" si="128"/>
        <v/>
      </c>
      <c r="AG273" s="1" t="str">
        <f t="shared" si="128"/>
        <v/>
      </c>
      <c r="AH273" s="1" t="e">
        <f t="shared" si="151"/>
        <v>#N/A</v>
      </c>
      <c r="AI273" s="9" t="e">
        <f t="shared" si="134"/>
        <v>#N/A</v>
      </c>
      <c r="AJ273" s="9" t="e">
        <f t="shared" si="135"/>
        <v>#N/A</v>
      </c>
      <c r="AK273" s="9" t="e">
        <f t="shared" si="136"/>
        <v>#N/A</v>
      </c>
      <c r="AL273" s="9" t="e">
        <f t="shared" si="137"/>
        <v>#N/A</v>
      </c>
      <c r="AM273" s="9" t="e">
        <f t="shared" si="138"/>
        <v>#N/A</v>
      </c>
      <c r="AN273" s="9" t="e">
        <f t="shared" si="139"/>
        <v>#N/A</v>
      </c>
      <c r="AO273" s="9" t="e">
        <f t="shared" si="140"/>
        <v>#N/A</v>
      </c>
      <c r="AP273" s="1" t="str">
        <f t="shared" si="129"/>
        <v/>
      </c>
      <c r="AQ273" s="1" t="str">
        <f t="shared" si="129"/>
        <v/>
      </c>
      <c r="AS273" s="1" t="str">
        <f t="shared" si="149"/>
        <v/>
      </c>
      <c r="AT273" s="1" t="e">
        <f t="shared" si="150"/>
        <v>#N/A</v>
      </c>
      <c r="AU273" s="1" t="e">
        <f t="shared" si="141"/>
        <v>#N/A</v>
      </c>
      <c r="AV273" s="9" t="e">
        <f t="shared" si="142"/>
        <v>#N/A</v>
      </c>
      <c r="AW273" s="9" t="e">
        <f t="shared" si="143"/>
        <v>#N/A</v>
      </c>
      <c r="AX273" s="9" t="e">
        <f t="shared" si="144"/>
        <v>#N/A</v>
      </c>
      <c r="AY273" s="9" t="e">
        <f t="shared" si="145"/>
        <v>#N/A</v>
      </c>
      <c r="AZ273" s="9" t="e">
        <f t="shared" si="146"/>
        <v>#N/A</v>
      </c>
      <c r="BA273" s="1">
        <f t="shared" si="15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7"/>
        <v>0</v>
      </c>
      <c r="B274" s="1" t="e">
        <f t="shared" si="130"/>
        <v>#N/A</v>
      </c>
      <c r="J274" s="4"/>
      <c r="K274" s="4"/>
      <c r="L274" s="4"/>
      <c r="M274" s="80"/>
      <c r="Y274" s="77"/>
      <c r="AA274" s="1">
        <f t="shared" si="131"/>
        <v>0</v>
      </c>
      <c r="AB274" s="1">
        <f t="shared" si="132"/>
        <v>0</v>
      </c>
      <c r="AC274" s="1">
        <f t="shared" si="133"/>
        <v>0</v>
      </c>
      <c r="AD274" s="1" t="str">
        <f t="shared" si="148"/>
        <v/>
      </c>
      <c r="AE274" s="1" t="str">
        <f t="shared" si="128"/>
        <v/>
      </c>
      <c r="AF274" s="1" t="str">
        <f t="shared" si="128"/>
        <v/>
      </c>
      <c r="AG274" s="1" t="str">
        <f t="shared" si="128"/>
        <v/>
      </c>
      <c r="AH274" s="1" t="e">
        <f t="shared" si="151"/>
        <v>#N/A</v>
      </c>
      <c r="AI274" s="9" t="e">
        <f t="shared" si="134"/>
        <v>#N/A</v>
      </c>
      <c r="AJ274" s="9" t="e">
        <f t="shared" si="135"/>
        <v>#N/A</v>
      </c>
      <c r="AK274" s="9" t="e">
        <f t="shared" si="136"/>
        <v>#N/A</v>
      </c>
      <c r="AL274" s="9" t="e">
        <f t="shared" si="137"/>
        <v>#N/A</v>
      </c>
      <c r="AM274" s="9" t="e">
        <f t="shared" si="138"/>
        <v>#N/A</v>
      </c>
      <c r="AN274" s="9" t="e">
        <f t="shared" si="139"/>
        <v>#N/A</v>
      </c>
      <c r="AO274" s="9" t="e">
        <f t="shared" si="140"/>
        <v>#N/A</v>
      </c>
      <c r="AP274" s="1" t="str">
        <f t="shared" si="129"/>
        <v/>
      </c>
      <c r="AQ274" s="1" t="str">
        <f t="shared" si="129"/>
        <v/>
      </c>
      <c r="AS274" s="1" t="str">
        <f t="shared" si="149"/>
        <v/>
      </c>
      <c r="AT274" s="1" t="e">
        <f t="shared" si="150"/>
        <v>#N/A</v>
      </c>
      <c r="AU274" s="1" t="e">
        <f t="shared" si="141"/>
        <v>#N/A</v>
      </c>
      <c r="AV274" s="9" t="e">
        <f t="shared" si="142"/>
        <v>#N/A</v>
      </c>
      <c r="AW274" s="9" t="e">
        <f t="shared" si="143"/>
        <v>#N/A</v>
      </c>
      <c r="AX274" s="9" t="e">
        <f t="shared" si="144"/>
        <v>#N/A</v>
      </c>
      <c r="AY274" s="9" t="e">
        <f t="shared" si="145"/>
        <v>#N/A</v>
      </c>
      <c r="AZ274" s="9" t="e">
        <f t="shared" si="146"/>
        <v>#N/A</v>
      </c>
      <c r="BA274" s="1">
        <f t="shared" si="15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7"/>
        <v>0</v>
      </c>
      <c r="B275" s="1" t="e">
        <f t="shared" si="130"/>
        <v>#N/A</v>
      </c>
      <c r="J275" s="4"/>
      <c r="K275" s="4"/>
      <c r="L275" s="4"/>
      <c r="M275" s="80"/>
      <c r="Y275" s="77"/>
      <c r="AA275" s="1">
        <f t="shared" si="131"/>
        <v>0</v>
      </c>
      <c r="AB275" s="1">
        <f t="shared" si="132"/>
        <v>0</v>
      </c>
      <c r="AC275" s="1">
        <f t="shared" si="133"/>
        <v>0</v>
      </c>
      <c r="AD275" s="1" t="str">
        <f t="shared" si="148"/>
        <v/>
      </c>
      <c r="AE275" s="1" t="str">
        <f t="shared" si="128"/>
        <v/>
      </c>
      <c r="AF275" s="1" t="str">
        <f t="shared" si="128"/>
        <v/>
      </c>
      <c r="AG275" s="1" t="str">
        <f t="shared" si="128"/>
        <v/>
      </c>
      <c r="AH275" s="1" t="e">
        <f t="shared" si="151"/>
        <v>#N/A</v>
      </c>
      <c r="AI275" s="9" t="e">
        <f t="shared" si="134"/>
        <v>#N/A</v>
      </c>
      <c r="AJ275" s="9" t="e">
        <f t="shared" si="135"/>
        <v>#N/A</v>
      </c>
      <c r="AK275" s="9" t="e">
        <f t="shared" si="136"/>
        <v>#N/A</v>
      </c>
      <c r="AL275" s="9" t="e">
        <f t="shared" si="137"/>
        <v>#N/A</v>
      </c>
      <c r="AM275" s="9" t="e">
        <f t="shared" si="138"/>
        <v>#N/A</v>
      </c>
      <c r="AN275" s="9" t="e">
        <f t="shared" si="139"/>
        <v>#N/A</v>
      </c>
      <c r="AO275" s="9" t="e">
        <f t="shared" si="140"/>
        <v>#N/A</v>
      </c>
      <c r="AP275" s="1" t="str">
        <f t="shared" si="129"/>
        <v/>
      </c>
      <c r="AQ275" s="1" t="str">
        <f t="shared" si="129"/>
        <v/>
      </c>
      <c r="AS275" s="1" t="str">
        <f t="shared" si="149"/>
        <v/>
      </c>
      <c r="AT275" s="1" t="e">
        <f t="shared" si="150"/>
        <v>#N/A</v>
      </c>
      <c r="AU275" s="1" t="e">
        <f t="shared" si="141"/>
        <v>#N/A</v>
      </c>
      <c r="AV275" s="9" t="e">
        <f t="shared" si="142"/>
        <v>#N/A</v>
      </c>
      <c r="AW275" s="9" t="e">
        <f t="shared" si="143"/>
        <v>#N/A</v>
      </c>
      <c r="AX275" s="9" t="e">
        <f t="shared" si="144"/>
        <v>#N/A</v>
      </c>
      <c r="AY275" s="9" t="e">
        <f t="shared" si="145"/>
        <v>#N/A</v>
      </c>
      <c r="AZ275" s="9" t="e">
        <f t="shared" si="146"/>
        <v>#N/A</v>
      </c>
      <c r="BA275" s="1">
        <f t="shared" si="15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7"/>
        <v>0</v>
      </c>
      <c r="B276" s="1" t="e">
        <f t="shared" si="130"/>
        <v>#N/A</v>
      </c>
      <c r="J276" s="4"/>
      <c r="K276" s="4"/>
      <c r="L276" s="4"/>
      <c r="M276" s="80"/>
      <c r="Y276" s="77"/>
      <c r="AA276" s="1">
        <f t="shared" si="131"/>
        <v>0</v>
      </c>
      <c r="AB276" s="1">
        <f t="shared" si="132"/>
        <v>0</v>
      </c>
      <c r="AC276" s="1">
        <f t="shared" si="133"/>
        <v>0</v>
      </c>
      <c r="AD276" s="1" t="str">
        <f t="shared" si="148"/>
        <v/>
      </c>
      <c r="AE276" s="1" t="str">
        <f t="shared" si="128"/>
        <v/>
      </c>
      <c r="AF276" s="1" t="str">
        <f t="shared" si="128"/>
        <v/>
      </c>
      <c r="AG276" s="1" t="str">
        <f t="shared" si="128"/>
        <v/>
      </c>
      <c r="AH276" s="1" t="e">
        <f t="shared" si="151"/>
        <v>#N/A</v>
      </c>
      <c r="AI276" s="9" t="e">
        <f t="shared" si="134"/>
        <v>#N/A</v>
      </c>
      <c r="AJ276" s="9" t="e">
        <f t="shared" si="135"/>
        <v>#N/A</v>
      </c>
      <c r="AK276" s="9" t="e">
        <f t="shared" si="136"/>
        <v>#N/A</v>
      </c>
      <c r="AL276" s="9" t="e">
        <f t="shared" si="137"/>
        <v>#N/A</v>
      </c>
      <c r="AM276" s="9" t="e">
        <f t="shared" si="138"/>
        <v>#N/A</v>
      </c>
      <c r="AN276" s="9" t="e">
        <f t="shared" si="139"/>
        <v>#N/A</v>
      </c>
      <c r="AO276" s="9" t="e">
        <f t="shared" si="140"/>
        <v>#N/A</v>
      </c>
      <c r="AP276" s="1" t="str">
        <f t="shared" si="129"/>
        <v/>
      </c>
      <c r="AQ276" s="1" t="str">
        <f t="shared" si="129"/>
        <v/>
      </c>
      <c r="AS276" s="1" t="str">
        <f t="shared" si="149"/>
        <v/>
      </c>
      <c r="AT276" s="1" t="e">
        <f t="shared" si="150"/>
        <v>#N/A</v>
      </c>
      <c r="AU276" s="1" t="e">
        <f t="shared" si="141"/>
        <v>#N/A</v>
      </c>
      <c r="AV276" s="9" t="e">
        <f t="shared" si="142"/>
        <v>#N/A</v>
      </c>
      <c r="AW276" s="9" t="e">
        <f t="shared" si="143"/>
        <v>#N/A</v>
      </c>
      <c r="AX276" s="9" t="e">
        <f t="shared" si="144"/>
        <v>#N/A</v>
      </c>
      <c r="AY276" s="9" t="e">
        <f t="shared" si="145"/>
        <v>#N/A</v>
      </c>
      <c r="AZ276" s="9" t="e">
        <f t="shared" si="146"/>
        <v>#N/A</v>
      </c>
      <c r="BA276" s="1">
        <f t="shared" si="15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7"/>
        <v>0</v>
      </c>
      <c r="B277" s="1" t="e">
        <f t="shared" si="130"/>
        <v>#N/A</v>
      </c>
      <c r="J277" s="4"/>
      <c r="K277" s="4"/>
      <c r="L277" s="4"/>
      <c r="M277" s="80"/>
      <c r="Y277" s="77"/>
      <c r="AA277" s="1">
        <f t="shared" si="131"/>
        <v>0</v>
      </c>
      <c r="AB277" s="1">
        <f t="shared" si="132"/>
        <v>0</v>
      </c>
      <c r="AC277" s="1">
        <f t="shared" si="133"/>
        <v>0</v>
      </c>
      <c r="AD277" s="1" t="str">
        <f t="shared" si="148"/>
        <v/>
      </c>
      <c r="AE277" s="1" t="str">
        <f t="shared" si="128"/>
        <v/>
      </c>
      <c r="AF277" s="1" t="str">
        <f t="shared" si="128"/>
        <v/>
      </c>
      <c r="AG277" s="1" t="str">
        <f t="shared" si="128"/>
        <v/>
      </c>
      <c r="AH277" s="1" t="e">
        <f t="shared" si="151"/>
        <v>#N/A</v>
      </c>
      <c r="AI277" s="9" t="e">
        <f t="shared" si="134"/>
        <v>#N/A</v>
      </c>
      <c r="AJ277" s="9" t="e">
        <f t="shared" si="135"/>
        <v>#N/A</v>
      </c>
      <c r="AK277" s="9" t="e">
        <f t="shared" si="136"/>
        <v>#N/A</v>
      </c>
      <c r="AL277" s="9" t="e">
        <f t="shared" si="137"/>
        <v>#N/A</v>
      </c>
      <c r="AM277" s="9" t="e">
        <f t="shared" si="138"/>
        <v>#N/A</v>
      </c>
      <c r="AN277" s="9" t="e">
        <f t="shared" si="139"/>
        <v>#N/A</v>
      </c>
      <c r="AO277" s="9" t="e">
        <f t="shared" si="140"/>
        <v>#N/A</v>
      </c>
      <c r="AP277" s="1" t="str">
        <f t="shared" si="129"/>
        <v/>
      </c>
      <c r="AQ277" s="1" t="str">
        <f t="shared" si="129"/>
        <v/>
      </c>
      <c r="AS277" s="1" t="str">
        <f t="shared" si="149"/>
        <v/>
      </c>
      <c r="AT277" s="1" t="e">
        <f t="shared" si="150"/>
        <v>#N/A</v>
      </c>
      <c r="AU277" s="1" t="e">
        <f t="shared" si="141"/>
        <v>#N/A</v>
      </c>
      <c r="AV277" s="9" t="e">
        <f t="shared" si="142"/>
        <v>#N/A</v>
      </c>
      <c r="AW277" s="9" t="e">
        <f t="shared" si="143"/>
        <v>#N/A</v>
      </c>
      <c r="AX277" s="9" t="e">
        <f t="shared" si="144"/>
        <v>#N/A</v>
      </c>
      <c r="AY277" s="9" t="e">
        <f t="shared" si="145"/>
        <v>#N/A</v>
      </c>
      <c r="AZ277" s="9" t="e">
        <f t="shared" si="146"/>
        <v>#N/A</v>
      </c>
      <c r="BA277" s="1">
        <f t="shared" si="15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7"/>
        <v>0</v>
      </c>
      <c r="B278" s="1" t="e">
        <f t="shared" si="130"/>
        <v>#N/A</v>
      </c>
      <c r="J278" s="4"/>
      <c r="K278" s="4"/>
      <c r="L278" s="4"/>
      <c r="M278" s="80"/>
      <c r="Y278" s="77"/>
      <c r="AA278" s="1">
        <f t="shared" si="131"/>
        <v>0</v>
      </c>
      <c r="AB278" s="1">
        <f t="shared" si="132"/>
        <v>0</v>
      </c>
      <c r="AC278" s="1">
        <f t="shared" si="133"/>
        <v>0</v>
      </c>
      <c r="AD278" s="1" t="str">
        <f t="shared" si="148"/>
        <v/>
      </c>
      <c r="AE278" s="1" t="str">
        <f t="shared" si="128"/>
        <v/>
      </c>
      <c r="AF278" s="1" t="str">
        <f t="shared" si="128"/>
        <v/>
      </c>
      <c r="AG278" s="1" t="str">
        <f t="shared" si="128"/>
        <v/>
      </c>
      <c r="AH278" s="1" t="e">
        <f t="shared" si="151"/>
        <v>#N/A</v>
      </c>
      <c r="AI278" s="9" t="e">
        <f t="shared" si="134"/>
        <v>#N/A</v>
      </c>
      <c r="AJ278" s="9" t="e">
        <f t="shared" si="135"/>
        <v>#N/A</v>
      </c>
      <c r="AK278" s="9" t="e">
        <f t="shared" si="136"/>
        <v>#N/A</v>
      </c>
      <c r="AL278" s="9" t="e">
        <f t="shared" si="137"/>
        <v>#N/A</v>
      </c>
      <c r="AM278" s="9" t="e">
        <f t="shared" si="138"/>
        <v>#N/A</v>
      </c>
      <c r="AN278" s="9" t="e">
        <f t="shared" si="139"/>
        <v>#N/A</v>
      </c>
      <c r="AO278" s="9" t="e">
        <f t="shared" si="140"/>
        <v>#N/A</v>
      </c>
      <c r="AP278" s="1" t="str">
        <f t="shared" si="129"/>
        <v/>
      </c>
      <c r="AQ278" s="1" t="str">
        <f t="shared" si="129"/>
        <v/>
      </c>
      <c r="AS278" s="1" t="str">
        <f t="shared" si="149"/>
        <v/>
      </c>
      <c r="AT278" s="1" t="e">
        <f t="shared" si="150"/>
        <v>#N/A</v>
      </c>
      <c r="AU278" s="1" t="e">
        <f t="shared" si="141"/>
        <v>#N/A</v>
      </c>
      <c r="AV278" s="9" t="e">
        <f t="shared" si="142"/>
        <v>#N/A</v>
      </c>
      <c r="AW278" s="9" t="e">
        <f t="shared" si="143"/>
        <v>#N/A</v>
      </c>
      <c r="AX278" s="9" t="e">
        <f t="shared" si="144"/>
        <v>#N/A</v>
      </c>
      <c r="AY278" s="9" t="e">
        <f t="shared" si="145"/>
        <v>#N/A</v>
      </c>
      <c r="AZ278" s="9" t="e">
        <f t="shared" si="146"/>
        <v>#N/A</v>
      </c>
      <c r="BA278" s="1">
        <f t="shared" si="15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7"/>
        <v>0</v>
      </c>
      <c r="B279" s="1" t="e">
        <f t="shared" si="130"/>
        <v>#N/A</v>
      </c>
      <c r="J279" s="4"/>
      <c r="K279" s="4"/>
      <c r="L279" s="4"/>
      <c r="M279" s="80"/>
      <c r="Y279" s="77"/>
      <c r="AA279" s="1">
        <f t="shared" si="131"/>
        <v>0</v>
      </c>
      <c r="AB279" s="1">
        <f t="shared" si="132"/>
        <v>0</v>
      </c>
      <c r="AC279" s="1">
        <f t="shared" si="133"/>
        <v>0</v>
      </c>
      <c r="AD279" s="1" t="str">
        <f t="shared" si="148"/>
        <v/>
      </c>
      <c r="AE279" s="1" t="str">
        <f t="shared" si="128"/>
        <v/>
      </c>
      <c r="AF279" s="1" t="str">
        <f t="shared" si="128"/>
        <v/>
      </c>
      <c r="AG279" s="1" t="str">
        <f t="shared" si="128"/>
        <v/>
      </c>
      <c r="AH279" s="1" t="e">
        <f t="shared" si="151"/>
        <v>#N/A</v>
      </c>
      <c r="AI279" s="9" t="e">
        <f t="shared" si="134"/>
        <v>#N/A</v>
      </c>
      <c r="AJ279" s="9" t="e">
        <f t="shared" si="135"/>
        <v>#N/A</v>
      </c>
      <c r="AK279" s="9" t="e">
        <f t="shared" si="136"/>
        <v>#N/A</v>
      </c>
      <c r="AL279" s="9" t="e">
        <f t="shared" si="137"/>
        <v>#N/A</v>
      </c>
      <c r="AM279" s="9" t="e">
        <f t="shared" si="138"/>
        <v>#N/A</v>
      </c>
      <c r="AN279" s="9" t="e">
        <f t="shared" si="139"/>
        <v>#N/A</v>
      </c>
      <c r="AO279" s="9" t="e">
        <f t="shared" si="140"/>
        <v>#N/A</v>
      </c>
      <c r="AP279" s="1" t="str">
        <f t="shared" si="129"/>
        <v/>
      </c>
      <c r="AQ279" s="1" t="str">
        <f t="shared" si="129"/>
        <v/>
      </c>
      <c r="AS279" s="1" t="str">
        <f t="shared" si="149"/>
        <v/>
      </c>
      <c r="AT279" s="1" t="e">
        <f t="shared" si="150"/>
        <v>#N/A</v>
      </c>
      <c r="AU279" s="1" t="e">
        <f t="shared" si="141"/>
        <v>#N/A</v>
      </c>
      <c r="AV279" s="9" t="e">
        <f t="shared" si="142"/>
        <v>#N/A</v>
      </c>
      <c r="AW279" s="9" t="e">
        <f t="shared" si="143"/>
        <v>#N/A</v>
      </c>
      <c r="AX279" s="9" t="e">
        <f t="shared" si="144"/>
        <v>#N/A</v>
      </c>
      <c r="AY279" s="9" t="e">
        <f t="shared" si="145"/>
        <v>#N/A</v>
      </c>
      <c r="AZ279" s="9" t="e">
        <f t="shared" si="146"/>
        <v>#N/A</v>
      </c>
      <c r="BA279" s="1">
        <f t="shared" si="15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7"/>
        <v>0</v>
      </c>
      <c r="B280" s="1" t="e">
        <f t="shared" si="130"/>
        <v>#N/A</v>
      </c>
      <c r="J280" s="4"/>
      <c r="K280" s="4"/>
      <c r="L280" s="4"/>
      <c r="M280" s="80"/>
      <c r="Y280" s="77"/>
      <c r="AA280" s="1">
        <f t="shared" si="131"/>
        <v>0</v>
      </c>
      <c r="AB280" s="1">
        <f t="shared" si="132"/>
        <v>0</v>
      </c>
      <c r="AC280" s="1">
        <f t="shared" si="133"/>
        <v>0</v>
      </c>
      <c r="AD280" s="1" t="str">
        <f t="shared" si="148"/>
        <v/>
      </c>
      <c r="AE280" s="1" t="str">
        <f t="shared" si="128"/>
        <v/>
      </c>
      <c r="AF280" s="1" t="str">
        <f t="shared" si="128"/>
        <v/>
      </c>
      <c r="AG280" s="1" t="str">
        <f t="shared" si="128"/>
        <v/>
      </c>
      <c r="AH280" s="1" t="e">
        <f t="shared" si="151"/>
        <v>#N/A</v>
      </c>
      <c r="AI280" s="9" t="e">
        <f t="shared" si="134"/>
        <v>#N/A</v>
      </c>
      <c r="AJ280" s="9" t="e">
        <f t="shared" si="135"/>
        <v>#N/A</v>
      </c>
      <c r="AK280" s="9" t="e">
        <f t="shared" si="136"/>
        <v>#N/A</v>
      </c>
      <c r="AL280" s="9" t="e">
        <f t="shared" si="137"/>
        <v>#N/A</v>
      </c>
      <c r="AM280" s="9" t="e">
        <f t="shared" si="138"/>
        <v>#N/A</v>
      </c>
      <c r="AN280" s="9" t="e">
        <f t="shared" si="139"/>
        <v>#N/A</v>
      </c>
      <c r="AO280" s="9" t="e">
        <f t="shared" si="140"/>
        <v>#N/A</v>
      </c>
      <c r="AP280" s="1" t="str">
        <f t="shared" si="129"/>
        <v/>
      </c>
      <c r="AQ280" s="1" t="str">
        <f t="shared" si="129"/>
        <v/>
      </c>
      <c r="AS280" s="1" t="str">
        <f t="shared" si="149"/>
        <v/>
      </c>
      <c r="AT280" s="1" t="e">
        <f t="shared" si="150"/>
        <v>#N/A</v>
      </c>
      <c r="AU280" s="1" t="e">
        <f t="shared" si="141"/>
        <v>#N/A</v>
      </c>
      <c r="AV280" s="9" t="e">
        <f t="shared" si="142"/>
        <v>#N/A</v>
      </c>
      <c r="AW280" s="9" t="e">
        <f t="shared" si="143"/>
        <v>#N/A</v>
      </c>
      <c r="AX280" s="9" t="e">
        <f t="shared" si="144"/>
        <v>#N/A</v>
      </c>
      <c r="AY280" s="9" t="e">
        <f t="shared" si="145"/>
        <v>#N/A</v>
      </c>
      <c r="AZ280" s="9" t="e">
        <f t="shared" si="146"/>
        <v>#N/A</v>
      </c>
      <c r="BA280" s="1">
        <f t="shared" si="15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7"/>
        <v>0</v>
      </c>
      <c r="B281" s="1" t="e">
        <f t="shared" si="130"/>
        <v>#N/A</v>
      </c>
      <c r="J281" s="4"/>
      <c r="K281" s="4"/>
      <c r="L281" s="4"/>
      <c r="M281" s="80"/>
      <c r="Y281" s="77"/>
      <c r="AA281" s="1">
        <f t="shared" si="131"/>
        <v>0</v>
      </c>
      <c r="AB281" s="1">
        <f t="shared" si="132"/>
        <v>0</v>
      </c>
      <c r="AC281" s="1">
        <f t="shared" si="133"/>
        <v>0</v>
      </c>
      <c r="AD281" s="1" t="str">
        <f t="shared" si="148"/>
        <v/>
      </c>
      <c r="AE281" s="1" t="str">
        <f t="shared" si="128"/>
        <v/>
      </c>
      <c r="AF281" s="1" t="str">
        <f t="shared" si="128"/>
        <v/>
      </c>
      <c r="AG281" s="1" t="str">
        <f t="shared" si="128"/>
        <v/>
      </c>
      <c r="AH281" s="1" t="e">
        <f t="shared" si="151"/>
        <v>#N/A</v>
      </c>
      <c r="AI281" s="9" t="e">
        <f t="shared" si="134"/>
        <v>#N/A</v>
      </c>
      <c r="AJ281" s="9" t="e">
        <f t="shared" si="135"/>
        <v>#N/A</v>
      </c>
      <c r="AK281" s="9" t="e">
        <f t="shared" si="136"/>
        <v>#N/A</v>
      </c>
      <c r="AL281" s="9" t="e">
        <f t="shared" si="137"/>
        <v>#N/A</v>
      </c>
      <c r="AM281" s="9" t="e">
        <f t="shared" si="138"/>
        <v>#N/A</v>
      </c>
      <c r="AN281" s="9" t="e">
        <f t="shared" si="139"/>
        <v>#N/A</v>
      </c>
      <c r="AO281" s="9" t="e">
        <f t="shared" si="140"/>
        <v>#N/A</v>
      </c>
      <c r="AP281" s="1" t="str">
        <f t="shared" si="129"/>
        <v/>
      </c>
      <c r="AQ281" s="1" t="str">
        <f t="shared" si="129"/>
        <v/>
      </c>
      <c r="AS281" s="1" t="str">
        <f t="shared" si="149"/>
        <v/>
      </c>
      <c r="AT281" s="1" t="e">
        <f t="shared" si="150"/>
        <v>#N/A</v>
      </c>
      <c r="AU281" s="1" t="e">
        <f t="shared" si="141"/>
        <v>#N/A</v>
      </c>
      <c r="AV281" s="9" t="e">
        <f t="shared" si="142"/>
        <v>#N/A</v>
      </c>
      <c r="AW281" s="9" t="e">
        <f t="shared" si="143"/>
        <v>#N/A</v>
      </c>
      <c r="AX281" s="9" t="e">
        <f t="shared" si="144"/>
        <v>#N/A</v>
      </c>
      <c r="AY281" s="9" t="e">
        <f t="shared" si="145"/>
        <v>#N/A</v>
      </c>
      <c r="AZ281" s="9" t="e">
        <f t="shared" si="146"/>
        <v>#N/A</v>
      </c>
      <c r="BA281" s="1">
        <f t="shared" si="15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7"/>
        <v>0</v>
      </c>
      <c r="B282" s="1" t="e">
        <f t="shared" si="130"/>
        <v>#N/A</v>
      </c>
      <c r="J282" s="4"/>
      <c r="K282" s="4"/>
      <c r="L282" s="4"/>
      <c r="M282" s="80"/>
      <c r="Y282" s="77"/>
      <c r="AA282" s="1">
        <f t="shared" si="131"/>
        <v>0</v>
      </c>
      <c r="AB282" s="1">
        <f t="shared" si="132"/>
        <v>0</v>
      </c>
      <c r="AC282" s="1">
        <f t="shared" si="133"/>
        <v>0</v>
      </c>
      <c r="AD282" s="1" t="str">
        <f t="shared" si="148"/>
        <v/>
      </c>
      <c r="AE282" s="1" t="str">
        <f t="shared" si="128"/>
        <v/>
      </c>
      <c r="AF282" s="1" t="str">
        <f t="shared" si="128"/>
        <v/>
      </c>
      <c r="AG282" s="1" t="str">
        <f t="shared" si="128"/>
        <v/>
      </c>
      <c r="AH282" s="1" t="e">
        <f t="shared" si="151"/>
        <v>#N/A</v>
      </c>
      <c r="AI282" s="9" t="e">
        <f t="shared" si="134"/>
        <v>#N/A</v>
      </c>
      <c r="AJ282" s="9" t="e">
        <f t="shared" si="135"/>
        <v>#N/A</v>
      </c>
      <c r="AK282" s="9" t="e">
        <f t="shared" si="136"/>
        <v>#N/A</v>
      </c>
      <c r="AL282" s="9" t="e">
        <f t="shared" si="137"/>
        <v>#N/A</v>
      </c>
      <c r="AM282" s="9" t="e">
        <f t="shared" si="138"/>
        <v>#N/A</v>
      </c>
      <c r="AN282" s="9" t="e">
        <f t="shared" si="139"/>
        <v>#N/A</v>
      </c>
      <c r="AO282" s="9" t="e">
        <f t="shared" si="140"/>
        <v>#N/A</v>
      </c>
      <c r="AP282" s="1" t="str">
        <f t="shared" si="129"/>
        <v/>
      </c>
      <c r="AQ282" s="1" t="str">
        <f t="shared" si="129"/>
        <v/>
      </c>
      <c r="AS282" s="1" t="str">
        <f t="shared" si="149"/>
        <v/>
      </c>
      <c r="AT282" s="1" t="e">
        <f t="shared" si="150"/>
        <v>#N/A</v>
      </c>
      <c r="AU282" s="1" t="e">
        <f t="shared" si="141"/>
        <v>#N/A</v>
      </c>
      <c r="AV282" s="9" t="e">
        <f t="shared" si="142"/>
        <v>#N/A</v>
      </c>
      <c r="AW282" s="9" t="e">
        <f t="shared" si="143"/>
        <v>#N/A</v>
      </c>
      <c r="AX282" s="9" t="e">
        <f t="shared" si="144"/>
        <v>#N/A</v>
      </c>
      <c r="AY282" s="9" t="e">
        <f t="shared" si="145"/>
        <v>#N/A</v>
      </c>
      <c r="AZ282" s="9" t="e">
        <f t="shared" si="146"/>
        <v>#N/A</v>
      </c>
      <c r="BA282" s="1">
        <f t="shared" si="15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7"/>
        <v>0</v>
      </c>
      <c r="B283" s="1" t="e">
        <f t="shared" si="130"/>
        <v>#N/A</v>
      </c>
      <c r="J283" s="4"/>
      <c r="K283" s="4"/>
      <c r="L283" s="4"/>
      <c r="M283" s="80"/>
      <c r="Y283" s="77"/>
      <c r="AA283" s="1">
        <f t="shared" si="131"/>
        <v>0</v>
      </c>
      <c r="AB283" s="1">
        <f t="shared" si="132"/>
        <v>0</v>
      </c>
      <c r="AC283" s="1">
        <f t="shared" si="133"/>
        <v>0</v>
      </c>
      <c r="AD283" s="1" t="str">
        <f t="shared" si="148"/>
        <v/>
      </c>
      <c r="AE283" s="1" t="str">
        <f t="shared" si="128"/>
        <v/>
      </c>
      <c r="AF283" s="1" t="str">
        <f t="shared" si="128"/>
        <v/>
      </c>
      <c r="AG283" s="1" t="str">
        <f t="shared" si="128"/>
        <v/>
      </c>
      <c r="AH283" s="1" t="e">
        <f t="shared" si="151"/>
        <v>#N/A</v>
      </c>
      <c r="AI283" s="9" t="e">
        <f t="shared" si="134"/>
        <v>#N/A</v>
      </c>
      <c r="AJ283" s="9" t="e">
        <f t="shared" si="135"/>
        <v>#N/A</v>
      </c>
      <c r="AK283" s="9" t="e">
        <f t="shared" si="136"/>
        <v>#N/A</v>
      </c>
      <c r="AL283" s="9" t="e">
        <f t="shared" si="137"/>
        <v>#N/A</v>
      </c>
      <c r="AM283" s="9" t="e">
        <f t="shared" si="138"/>
        <v>#N/A</v>
      </c>
      <c r="AN283" s="9" t="e">
        <f t="shared" si="139"/>
        <v>#N/A</v>
      </c>
      <c r="AO283" s="9" t="e">
        <f t="shared" si="140"/>
        <v>#N/A</v>
      </c>
      <c r="AP283" s="1" t="str">
        <f t="shared" si="129"/>
        <v/>
      </c>
      <c r="AQ283" s="1" t="str">
        <f t="shared" si="129"/>
        <v/>
      </c>
      <c r="AS283" s="1" t="str">
        <f t="shared" si="149"/>
        <v/>
      </c>
      <c r="AT283" s="1" t="e">
        <f t="shared" si="150"/>
        <v>#N/A</v>
      </c>
      <c r="AU283" s="1" t="e">
        <f t="shared" si="141"/>
        <v>#N/A</v>
      </c>
      <c r="AV283" s="9" t="e">
        <f t="shared" si="142"/>
        <v>#N/A</v>
      </c>
      <c r="AW283" s="9" t="e">
        <f t="shared" si="143"/>
        <v>#N/A</v>
      </c>
      <c r="AX283" s="9" t="e">
        <f t="shared" si="144"/>
        <v>#N/A</v>
      </c>
      <c r="AY283" s="9" t="e">
        <f t="shared" si="145"/>
        <v>#N/A</v>
      </c>
      <c r="AZ283" s="9" t="e">
        <f t="shared" si="146"/>
        <v>#N/A</v>
      </c>
      <c r="BA283" s="1">
        <f t="shared" si="15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7"/>
        <v>0</v>
      </c>
      <c r="B284" s="1" t="e">
        <f t="shared" si="130"/>
        <v>#N/A</v>
      </c>
      <c r="J284" s="4"/>
      <c r="K284" s="4"/>
      <c r="L284" s="4"/>
      <c r="M284" s="80"/>
      <c r="Y284" s="77"/>
      <c r="AA284" s="1">
        <f t="shared" si="131"/>
        <v>0</v>
      </c>
      <c r="AB284" s="1">
        <f t="shared" si="132"/>
        <v>0</v>
      </c>
      <c r="AC284" s="1">
        <f t="shared" si="133"/>
        <v>0</v>
      </c>
      <c r="AD284" s="1" t="str">
        <f t="shared" si="148"/>
        <v/>
      </c>
      <c r="AE284" s="1" t="str">
        <f t="shared" si="128"/>
        <v/>
      </c>
      <c r="AF284" s="1" t="str">
        <f t="shared" si="128"/>
        <v/>
      </c>
      <c r="AG284" s="1" t="str">
        <f t="shared" si="128"/>
        <v/>
      </c>
      <c r="AH284" s="1" t="e">
        <f t="shared" si="151"/>
        <v>#N/A</v>
      </c>
      <c r="AI284" s="9" t="e">
        <f t="shared" si="134"/>
        <v>#N/A</v>
      </c>
      <c r="AJ284" s="9" t="e">
        <f t="shared" si="135"/>
        <v>#N/A</v>
      </c>
      <c r="AK284" s="9" t="e">
        <f t="shared" si="136"/>
        <v>#N/A</v>
      </c>
      <c r="AL284" s="9" t="e">
        <f t="shared" si="137"/>
        <v>#N/A</v>
      </c>
      <c r="AM284" s="9" t="e">
        <f t="shared" si="138"/>
        <v>#N/A</v>
      </c>
      <c r="AN284" s="9" t="e">
        <f t="shared" si="139"/>
        <v>#N/A</v>
      </c>
      <c r="AO284" s="9" t="e">
        <f t="shared" si="140"/>
        <v>#N/A</v>
      </c>
      <c r="AP284" s="1" t="str">
        <f t="shared" si="129"/>
        <v/>
      </c>
      <c r="AQ284" s="1" t="str">
        <f t="shared" si="129"/>
        <v/>
      </c>
      <c r="AS284" s="1" t="str">
        <f t="shared" si="149"/>
        <v/>
      </c>
      <c r="AT284" s="1" t="e">
        <f t="shared" si="150"/>
        <v>#N/A</v>
      </c>
      <c r="AU284" s="1" t="e">
        <f t="shared" si="141"/>
        <v>#N/A</v>
      </c>
      <c r="AV284" s="9" t="e">
        <f t="shared" si="142"/>
        <v>#N/A</v>
      </c>
      <c r="AW284" s="9" t="e">
        <f t="shared" si="143"/>
        <v>#N/A</v>
      </c>
      <c r="AX284" s="9" t="e">
        <f t="shared" si="144"/>
        <v>#N/A</v>
      </c>
      <c r="AY284" s="9" t="e">
        <f t="shared" si="145"/>
        <v>#N/A</v>
      </c>
      <c r="AZ284" s="9" t="e">
        <f t="shared" si="146"/>
        <v>#N/A</v>
      </c>
      <c r="BA284" s="1">
        <f t="shared" si="15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7"/>
        <v>0</v>
      </c>
      <c r="B285" s="1" t="e">
        <f t="shared" si="130"/>
        <v>#N/A</v>
      </c>
      <c r="J285" s="4"/>
      <c r="K285" s="4"/>
      <c r="L285" s="4"/>
      <c r="M285" s="80"/>
      <c r="Y285" s="77"/>
      <c r="AA285" s="1">
        <f t="shared" si="131"/>
        <v>0</v>
      </c>
      <c r="AB285" s="1">
        <f t="shared" si="132"/>
        <v>0</v>
      </c>
      <c r="AC285" s="1">
        <f t="shared" si="133"/>
        <v>0</v>
      </c>
      <c r="AD285" s="1" t="str">
        <f t="shared" si="148"/>
        <v/>
      </c>
      <c r="AE285" s="1" t="str">
        <f t="shared" si="128"/>
        <v/>
      </c>
      <c r="AF285" s="1" t="str">
        <f t="shared" si="128"/>
        <v/>
      </c>
      <c r="AG285" s="1" t="str">
        <f t="shared" si="128"/>
        <v/>
      </c>
      <c r="AH285" s="1" t="e">
        <f t="shared" si="151"/>
        <v>#N/A</v>
      </c>
      <c r="AI285" s="9" t="e">
        <f t="shared" si="134"/>
        <v>#N/A</v>
      </c>
      <c r="AJ285" s="9" t="e">
        <f t="shared" si="135"/>
        <v>#N/A</v>
      </c>
      <c r="AK285" s="9" t="e">
        <f t="shared" si="136"/>
        <v>#N/A</v>
      </c>
      <c r="AL285" s="9" t="e">
        <f t="shared" si="137"/>
        <v>#N/A</v>
      </c>
      <c r="AM285" s="9" t="e">
        <f t="shared" si="138"/>
        <v>#N/A</v>
      </c>
      <c r="AN285" s="9" t="e">
        <f t="shared" si="139"/>
        <v>#N/A</v>
      </c>
      <c r="AO285" s="9" t="e">
        <f t="shared" si="140"/>
        <v>#N/A</v>
      </c>
      <c r="AP285" s="1" t="str">
        <f t="shared" si="129"/>
        <v/>
      </c>
      <c r="AQ285" s="1" t="str">
        <f t="shared" si="129"/>
        <v/>
      </c>
      <c r="AS285" s="1" t="str">
        <f t="shared" si="149"/>
        <v/>
      </c>
      <c r="AT285" s="1" t="e">
        <f t="shared" si="150"/>
        <v>#N/A</v>
      </c>
      <c r="AU285" s="1" t="e">
        <f t="shared" si="141"/>
        <v>#N/A</v>
      </c>
      <c r="AV285" s="9" t="e">
        <f t="shared" si="142"/>
        <v>#N/A</v>
      </c>
      <c r="AW285" s="9" t="e">
        <f t="shared" si="143"/>
        <v>#N/A</v>
      </c>
      <c r="AX285" s="9" t="e">
        <f t="shared" si="144"/>
        <v>#N/A</v>
      </c>
      <c r="AY285" s="9" t="e">
        <f t="shared" si="145"/>
        <v>#N/A</v>
      </c>
      <c r="AZ285" s="9" t="e">
        <f t="shared" si="146"/>
        <v>#N/A</v>
      </c>
      <c r="BA285" s="1">
        <f t="shared" si="15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7"/>
        <v>0</v>
      </c>
      <c r="B286" s="1" t="e">
        <f t="shared" si="130"/>
        <v>#N/A</v>
      </c>
      <c r="J286" s="4"/>
      <c r="K286" s="4"/>
      <c r="L286" s="4"/>
      <c r="M286" s="80"/>
      <c r="Y286" s="77"/>
      <c r="AA286" s="1">
        <f t="shared" si="131"/>
        <v>0</v>
      </c>
      <c r="AB286" s="1">
        <f t="shared" si="132"/>
        <v>0</v>
      </c>
      <c r="AC286" s="1">
        <f t="shared" si="133"/>
        <v>0</v>
      </c>
      <c r="AD286" s="1" t="str">
        <f t="shared" si="148"/>
        <v/>
      </c>
      <c r="AE286" s="1" t="str">
        <f t="shared" si="128"/>
        <v/>
      </c>
      <c r="AF286" s="1" t="str">
        <f t="shared" si="128"/>
        <v/>
      </c>
      <c r="AG286" s="1" t="str">
        <f t="shared" si="128"/>
        <v/>
      </c>
      <c r="AH286" s="1" t="e">
        <f t="shared" si="151"/>
        <v>#N/A</v>
      </c>
      <c r="AI286" s="9" t="e">
        <f t="shared" si="134"/>
        <v>#N/A</v>
      </c>
      <c r="AJ286" s="9" t="e">
        <f t="shared" si="135"/>
        <v>#N/A</v>
      </c>
      <c r="AK286" s="9" t="e">
        <f t="shared" si="136"/>
        <v>#N/A</v>
      </c>
      <c r="AL286" s="9" t="e">
        <f t="shared" si="137"/>
        <v>#N/A</v>
      </c>
      <c r="AM286" s="9" t="e">
        <f t="shared" si="138"/>
        <v>#N/A</v>
      </c>
      <c r="AN286" s="9" t="e">
        <f t="shared" si="139"/>
        <v>#N/A</v>
      </c>
      <c r="AO286" s="9" t="e">
        <f t="shared" si="140"/>
        <v>#N/A</v>
      </c>
      <c r="AP286" s="1" t="str">
        <f t="shared" si="129"/>
        <v/>
      </c>
      <c r="AQ286" s="1" t="str">
        <f t="shared" si="129"/>
        <v/>
      </c>
      <c r="AS286" s="1" t="str">
        <f t="shared" si="149"/>
        <v/>
      </c>
      <c r="AT286" s="1" t="e">
        <f t="shared" si="150"/>
        <v>#N/A</v>
      </c>
      <c r="AU286" s="1" t="e">
        <f t="shared" si="141"/>
        <v>#N/A</v>
      </c>
      <c r="AV286" s="9" t="e">
        <f t="shared" si="142"/>
        <v>#N/A</v>
      </c>
      <c r="AW286" s="9" t="e">
        <f t="shared" si="143"/>
        <v>#N/A</v>
      </c>
      <c r="AX286" s="9" t="e">
        <f t="shared" si="144"/>
        <v>#N/A</v>
      </c>
      <c r="AY286" s="9" t="e">
        <f t="shared" si="145"/>
        <v>#N/A</v>
      </c>
      <c r="AZ286" s="9" t="e">
        <f t="shared" si="146"/>
        <v>#N/A</v>
      </c>
      <c r="BA286" s="1">
        <f t="shared" si="15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7"/>
        <v>0</v>
      </c>
      <c r="B287" s="1" t="e">
        <f t="shared" si="130"/>
        <v>#N/A</v>
      </c>
      <c r="J287" s="4"/>
      <c r="K287" s="4"/>
      <c r="L287" s="4"/>
      <c r="M287" s="80"/>
      <c r="Y287" s="77"/>
      <c r="AA287" s="1">
        <f t="shared" si="131"/>
        <v>0</v>
      </c>
      <c r="AB287" s="1">
        <f t="shared" si="132"/>
        <v>0</v>
      </c>
      <c r="AC287" s="1">
        <f t="shared" si="133"/>
        <v>0</v>
      </c>
      <c r="AD287" s="1" t="str">
        <f t="shared" si="148"/>
        <v/>
      </c>
      <c r="AE287" s="1" t="str">
        <f t="shared" si="128"/>
        <v/>
      </c>
      <c r="AF287" s="1" t="str">
        <f t="shared" si="128"/>
        <v/>
      </c>
      <c r="AG287" s="1" t="str">
        <f t="shared" si="128"/>
        <v/>
      </c>
      <c r="AH287" s="1" t="e">
        <f t="shared" si="151"/>
        <v>#N/A</v>
      </c>
      <c r="AI287" s="9" t="e">
        <f t="shared" si="134"/>
        <v>#N/A</v>
      </c>
      <c r="AJ287" s="9" t="e">
        <f t="shared" si="135"/>
        <v>#N/A</v>
      </c>
      <c r="AK287" s="9" t="e">
        <f t="shared" si="136"/>
        <v>#N/A</v>
      </c>
      <c r="AL287" s="9" t="e">
        <f t="shared" si="137"/>
        <v>#N/A</v>
      </c>
      <c r="AM287" s="9" t="e">
        <f t="shared" si="138"/>
        <v>#N/A</v>
      </c>
      <c r="AN287" s="9" t="e">
        <f t="shared" si="139"/>
        <v>#N/A</v>
      </c>
      <c r="AO287" s="9" t="e">
        <f t="shared" si="140"/>
        <v>#N/A</v>
      </c>
      <c r="AP287" s="1" t="str">
        <f t="shared" si="129"/>
        <v/>
      </c>
      <c r="AQ287" s="1" t="str">
        <f t="shared" si="129"/>
        <v/>
      </c>
      <c r="AS287" s="1" t="str">
        <f t="shared" si="149"/>
        <v/>
      </c>
      <c r="AT287" s="1" t="e">
        <f t="shared" si="150"/>
        <v>#N/A</v>
      </c>
      <c r="AU287" s="1" t="e">
        <f t="shared" si="141"/>
        <v>#N/A</v>
      </c>
      <c r="AV287" s="9" t="e">
        <f t="shared" si="142"/>
        <v>#N/A</v>
      </c>
      <c r="AW287" s="9" t="e">
        <f t="shared" si="143"/>
        <v>#N/A</v>
      </c>
      <c r="AX287" s="9" t="e">
        <f t="shared" si="144"/>
        <v>#N/A</v>
      </c>
      <c r="AY287" s="9" t="e">
        <f t="shared" si="145"/>
        <v>#N/A</v>
      </c>
      <c r="AZ287" s="9" t="e">
        <f t="shared" si="146"/>
        <v>#N/A</v>
      </c>
      <c r="BA287" s="1">
        <f t="shared" si="15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7"/>
        <v>0</v>
      </c>
      <c r="B288" s="1" t="e">
        <f t="shared" si="130"/>
        <v>#N/A</v>
      </c>
      <c r="J288" s="4"/>
      <c r="K288" s="4"/>
      <c r="L288" s="4"/>
      <c r="M288" s="80"/>
      <c r="Y288" s="77"/>
      <c r="AA288" s="1">
        <f t="shared" si="131"/>
        <v>0</v>
      </c>
      <c r="AB288" s="1">
        <f t="shared" si="132"/>
        <v>0</v>
      </c>
      <c r="AC288" s="1">
        <f t="shared" si="133"/>
        <v>0</v>
      </c>
      <c r="AD288" s="1" t="str">
        <f t="shared" si="148"/>
        <v/>
      </c>
      <c r="AE288" s="1" t="str">
        <f t="shared" si="128"/>
        <v/>
      </c>
      <c r="AF288" s="1" t="str">
        <f t="shared" si="128"/>
        <v/>
      </c>
      <c r="AG288" s="1" t="str">
        <f t="shared" si="128"/>
        <v/>
      </c>
      <c r="AH288" s="1" t="e">
        <f t="shared" si="151"/>
        <v>#N/A</v>
      </c>
      <c r="AI288" s="9" t="e">
        <f t="shared" si="134"/>
        <v>#N/A</v>
      </c>
      <c r="AJ288" s="9" t="e">
        <f t="shared" si="135"/>
        <v>#N/A</v>
      </c>
      <c r="AK288" s="9" t="e">
        <f t="shared" si="136"/>
        <v>#N/A</v>
      </c>
      <c r="AL288" s="9" t="e">
        <f t="shared" si="137"/>
        <v>#N/A</v>
      </c>
      <c r="AM288" s="9" t="e">
        <f t="shared" si="138"/>
        <v>#N/A</v>
      </c>
      <c r="AN288" s="9" t="e">
        <f t="shared" si="139"/>
        <v>#N/A</v>
      </c>
      <c r="AO288" s="9" t="e">
        <f t="shared" si="140"/>
        <v>#N/A</v>
      </c>
      <c r="AP288" s="1" t="str">
        <f t="shared" si="129"/>
        <v/>
      </c>
      <c r="AQ288" s="1" t="str">
        <f t="shared" si="129"/>
        <v/>
      </c>
      <c r="AS288" s="1" t="str">
        <f t="shared" si="149"/>
        <v/>
      </c>
      <c r="AT288" s="1" t="e">
        <f t="shared" si="150"/>
        <v>#N/A</v>
      </c>
      <c r="AU288" s="1" t="e">
        <f t="shared" si="141"/>
        <v>#N/A</v>
      </c>
      <c r="AV288" s="9" t="e">
        <f t="shared" si="142"/>
        <v>#N/A</v>
      </c>
      <c r="AW288" s="9" t="e">
        <f t="shared" si="143"/>
        <v>#N/A</v>
      </c>
      <c r="AX288" s="9" t="e">
        <f t="shared" si="144"/>
        <v>#N/A</v>
      </c>
      <c r="AY288" s="9" t="e">
        <f t="shared" si="145"/>
        <v>#N/A</v>
      </c>
      <c r="AZ288" s="9" t="e">
        <f t="shared" si="146"/>
        <v>#N/A</v>
      </c>
      <c r="BA288" s="1">
        <f t="shared" si="15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7"/>
        <v>0</v>
      </c>
      <c r="B289" s="1" t="e">
        <f t="shared" si="130"/>
        <v>#N/A</v>
      </c>
      <c r="J289" s="4"/>
      <c r="K289" s="4"/>
      <c r="L289" s="4"/>
      <c r="M289" s="80"/>
      <c r="Y289" s="77"/>
      <c r="AA289" s="1">
        <f t="shared" si="131"/>
        <v>0</v>
      </c>
      <c r="AB289" s="1">
        <f t="shared" si="132"/>
        <v>0</v>
      </c>
      <c r="AC289" s="1">
        <f t="shared" si="133"/>
        <v>0</v>
      </c>
      <c r="AD289" s="1" t="str">
        <f t="shared" si="148"/>
        <v/>
      </c>
      <c r="AE289" s="1" t="str">
        <f t="shared" si="128"/>
        <v/>
      </c>
      <c r="AF289" s="1" t="str">
        <f t="shared" si="128"/>
        <v/>
      </c>
      <c r="AG289" s="1" t="str">
        <f t="shared" si="128"/>
        <v/>
      </c>
      <c r="AH289" s="1" t="e">
        <f t="shared" si="151"/>
        <v>#N/A</v>
      </c>
      <c r="AI289" s="9" t="e">
        <f t="shared" si="134"/>
        <v>#N/A</v>
      </c>
      <c r="AJ289" s="9" t="e">
        <f t="shared" si="135"/>
        <v>#N/A</v>
      </c>
      <c r="AK289" s="9" t="e">
        <f t="shared" si="136"/>
        <v>#N/A</v>
      </c>
      <c r="AL289" s="9" t="e">
        <f t="shared" si="137"/>
        <v>#N/A</v>
      </c>
      <c r="AM289" s="9" t="e">
        <f t="shared" si="138"/>
        <v>#N/A</v>
      </c>
      <c r="AN289" s="9" t="e">
        <f t="shared" si="139"/>
        <v>#N/A</v>
      </c>
      <c r="AO289" s="9" t="e">
        <f t="shared" si="140"/>
        <v>#N/A</v>
      </c>
      <c r="AP289" s="1" t="str">
        <f t="shared" si="129"/>
        <v/>
      </c>
      <c r="AQ289" s="1" t="str">
        <f t="shared" si="129"/>
        <v/>
      </c>
      <c r="AS289" s="1" t="str">
        <f t="shared" si="149"/>
        <v/>
      </c>
      <c r="AT289" s="1" t="e">
        <f t="shared" si="150"/>
        <v>#N/A</v>
      </c>
      <c r="AU289" s="1" t="e">
        <f t="shared" si="141"/>
        <v>#N/A</v>
      </c>
      <c r="AV289" s="9" t="e">
        <f t="shared" si="142"/>
        <v>#N/A</v>
      </c>
      <c r="AW289" s="9" t="e">
        <f t="shared" si="143"/>
        <v>#N/A</v>
      </c>
      <c r="AX289" s="9" t="e">
        <f t="shared" si="144"/>
        <v>#N/A</v>
      </c>
      <c r="AY289" s="9" t="e">
        <f t="shared" si="145"/>
        <v>#N/A</v>
      </c>
      <c r="AZ289" s="9" t="e">
        <f t="shared" si="146"/>
        <v>#N/A</v>
      </c>
      <c r="BA289" s="1">
        <f t="shared" si="15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7"/>
        <v>0</v>
      </c>
      <c r="B290" s="1" t="e">
        <f t="shared" si="130"/>
        <v>#N/A</v>
      </c>
      <c r="J290" s="4"/>
      <c r="K290" s="4"/>
      <c r="L290" s="4"/>
      <c r="M290" s="80"/>
      <c r="Y290" s="77"/>
      <c r="AA290" s="1">
        <f t="shared" si="131"/>
        <v>0</v>
      </c>
      <c r="AB290" s="1">
        <f t="shared" si="132"/>
        <v>0</v>
      </c>
      <c r="AC290" s="1">
        <f t="shared" si="133"/>
        <v>0</v>
      </c>
      <c r="AD290" s="1" t="str">
        <f t="shared" si="148"/>
        <v/>
      </c>
      <c r="AE290" s="1" t="str">
        <f t="shared" si="128"/>
        <v/>
      </c>
      <c r="AF290" s="1" t="str">
        <f t="shared" si="128"/>
        <v/>
      </c>
      <c r="AG290" s="1" t="str">
        <f t="shared" si="128"/>
        <v/>
      </c>
      <c r="AH290" s="1" t="e">
        <f t="shared" si="151"/>
        <v>#N/A</v>
      </c>
      <c r="AI290" s="9" t="e">
        <f t="shared" si="134"/>
        <v>#N/A</v>
      </c>
      <c r="AJ290" s="9" t="e">
        <f t="shared" si="135"/>
        <v>#N/A</v>
      </c>
      <c r="AK290" s="9" t="e">
        <f t="shared" si="136"/>
        <v>#N/A</v>
      </c>
      <c r="AL290" s="9" t="e">
        <f t="shared" si="137"/>
        <v>#N/A</v>
      </c>
      <c r="AM290" s="9" t="e">
        <f t="shared" si="138"/>
        <v>#N/A</v>
      </c>
      <c r="AN290" s="9" t="e">
        <f t="shared" si="139"/>
        <v>#N/A</v>
      </c>
      <c r="AO290" s="9" t="e">
        <f t="shared" si="140"/>
        <v>#N/A</v>
      </c>
      <c r="AP290" s="1" t="str">
        <f t="shared" si="129"/>
        <v/>
      </c>
      <c r="AQ290" s="1" t="str">
        <f t="shared" si="129"/>
        <v/>
      </c>
      <c r="AS290" s="1" t="str">
        <f t="shared" si="149"/>
        <v/>
      </c>
      <c r="AT290" s="1" t="e">
        <f t="shared" si="150"/>
        <v>#N/A</v>
      </c>
      <c r="AU290" s="1" t="e">
        <f t="shared" si="141"/>
        <v>#N/A</v>
      </c>
      <c r="AV290" s="9" t="e">
        <f t="shared" si="142"/>
        <v>#N/A</v>
      </c>
      <c r="AW290" s="9" t="e">
        <f t="shared" si="143"/>
        <v>#N/A</v>
      </c>
      <c r="AX290" s="9" t="e">
        <f t="shared" si="144"/>
        <v>#N/A</v>
      </c>
      <c r="AY290" s="9" t="e">
        <f t="shared" si="145"/>
        <v>#N/A</v>
      </c>
      <c r="AZ290" s="9" t="e">
        <f t="shared" si="146"/>
        <v>#N/A</v>
      </c>
      <c r="BA290" s="1">
        <f t="shared" si="15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7"/>
        <v>0</v>
      </c>
      <c r="B291" s="1" t="e">
        <f t="shared" si="130"/>
        <v>#N/A</v>
      </c>
      <c r="J291" s="4"/>
      <c r="K291" s="4"/>
      <c r="L291" s="4"/>
      <c r="M291" s="80"/>
      <c r="Y291" s="77"/>
      <c r="AA291" s="1">
        <f t="shared" si="131"/>
        <v>0</v>
      </c>
      <c r="AB291" s="1">
        <f t="shared" si="132"/>
        <v>0</v>
      </c>
      <c r="AC291" s="1">
        <f t="shared" si="133"/>
        <v>0</v>
      </c>
      <c r="AD291" s="1" t="str">
        <f t="shared" si="148"/>
        <v/>
      </c>
      <c r="AE291" s="1" t="str">
        <f t="shared" si="128"/>
        <v/>
      </c>
      <c r="AF291" s="1" t="str">
        <f t="shared" si="128"/>
        <v/>
      </c>
      <c r="AG291" s="1" t="str">
        <f t="shared" si="128"/>
        <v/>
      </c>
      <c r="AH291" s="1" t="e">
        <f t="shared" si="151"/>
        <v>#N/A</v>
      </c>
      <c r="AI291" s="9" t="e">
        <f t="shared" si="134"/>
        <v>#N/A</v>
      </c>
      <c r="AJ291" s="9" t="e">
        <f t="shared" si="135"/>
        <v>#N/A</v>
      </c>
      <c r="AK291" s="9" t="e">
        <f t="shared" si="136"/>
        <v>#N/A</v>
      </c>
      <c r="AL291" s="9" t="e">
        <f t="shared" si="137"/>
        <v>#N/A</v>
      </c>
      <c r="AM291" s="9" t="e">
        <f t="shared" si="138"/>
        <v>#N/A</v>
      </c>
      <c r="AN291" s="9" t="e">
        <f t="shared" si="139"/>
        <v>#N/A</v>
      </c>
      <c r="AO291" s="9" t="e">
        <f t="shared" si="140"/>
        <v>#N/A</v>
      </c>
      <c r="AP291" s="1" t="str">
        <f t="shared" si="129"/>
        <v/>
      </c>
      <c r="AQ291" s="1" t="str">
        <f t="shared" si="129"/>
        <v/>
      </c>
      <c r="AS291" s="1" t="str">
        <f t="shared" si="149"/>
        <v/>
      </c>
      <c r="AT291" s="1" t="e">
        <f t="shared" si="150"/>
        <v>#N/A</v>
      </c>
      <c r="AU291" s="1" t="e">
        <f t="shared" si="141"/>
        <v>#N/A</v>
      </c>
      <c r="AV291" s="9" t="e">
        <f t="shared" si="142"/>
        <v>#N/A</v>
      </c>
      <c r="AW291" s="9" t="e">
        <f t="shared" si="143"/>
        <v>#N/A</v>
      </c>
      <c r="AX291" s="9" t="e">
        <f t="shared" si="144"/>
        <v>#N/A</v>
      </c>
      <c r="AY291" s="9" t="e">
        <f t="shared" si="145"/>
        <v>#N/A</v>
      </c>
      <c r="AZ291" s="9" t="e">
        <f t="shared" si="146"/>
        <v>#N/A</v>
      </c>
      <c r="BA291" s="1">
        <f t="shared" si="15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7"/>
        <v>0</v>
      </c>
      <c r="B292" s="1" t="e">
        <f t="shared" si="130"/>
        <v>#N/A</v>
      </c>
      <c r="J292" s="4"/>
      <c r="K292" s="4"/>
      <c r="L292" s="4"/>
      <c r="M292" s="80"/>
      <c r="Y292" s="77"/>
      <c r="AA292" s="1">
        <f t="shared" si="131"/>
        <v>0</v>
      </c>
      <c r="AB292" s="1">
        <f t="shared" si="132"/>
        <v>0</v>
      </c>
      <c r="AC292" s="1">
        <f t="shared" si="133"/>
        <v>0</v>
      </c>
      <c r="AD292" s="1" t="str">
        <f t="shared" si="148"/>
        <v/>
      </c>
      <c r="AE292" s="1" t="str">
        <f t="shared" si="128"/>
        <v/>
      </c>
      <c r="AF292" s="1" t="str">
        <f t="shared" si="128"/>
        <v/>
      </c>
      <c r="AG292" s="1" t="str">
        <f t="shared" si="128"/>
        <v/>
      </c>
      <c r="AH292" s="1" t="e">
        <f t="shared" si="151"/>
        <v>#N/A</v>
      </c>
      <c r="AI292" s="9" t="e">
        <f t="shared" si="134"/>
        <v>#N/A</v>
      </c>
      <c r="AJ292" s="9" t="e">
        <f t="shared" si="135"/>
        <v>#N/A</v>
      </c>
      <c r="AK292" s="9" t="e">
        <f t="shared" si="136"/>
        <v>#N/A</v>
      </c>
      <c r="AL292" s="9" t="e">
        <f t="shared" si="137"/>
        <v>#N/A</v>
      </c>
      <c r="AM292" s="9" t="e">
        <f t="shared" si="138"/>
        <v>#N/A</v>
      </c>
      <c r="AN292" s="9" t="e">
        <f t="shared" si="139"/>
        <v>#N/A</v>
      </c>
      <c r="AO292" s="9" t="e">
        <f t="shared" si="140"/>
        <v>#N/A</v>
      </c>
      <c r="AP292" s="1" t="str">
        <f t="shared" si="129"/>
        <v/>
      </c>
      <c r="AQ292" s="1" t="str">
        <f t="shared" si="129"/>
        <v/>
      </c>
      <c r="AS292" s="1" t="str">
        <f t="shared" si="149"/>
        <v/>
      </c>
      <c r="AT292" s="1" t="e">
        <f t="shared" si="150"/>
        <v>#N/A</v>
      </c>
      <c r="AU292" s="1" t="e">
        <f t="shared" si="141"/>
        <v>#N/A</v>
      </c>
      <c r="AV292" s="9" t="e">
        <f t="shared" si="142"/>
        <v>#N/A</v>
      </c>
      <c r="AW292" s="9" t="e">
        <f t="shared" si="143"/>
        <v>#N/A</v>
      </c>
      <c r="AX292" s="9" t="e">
        <f t="shared" si="144"/>
        <v>#N/A</v>
      </c>
      <c r="AY292" s="9" t="e">
        <f t="shared" si="145"/>
        <v>#N/A</v>
      </c>
      <c r="AZ292" s="9" t="e">
        <f t="shared" si="146"/>
        <v>#N/A</v>
      </c>
      <c r="BA292" s="1">
        <f t="shared" si="15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7"/>
        <v>0</v>
      </c>
      <c r="B293" s="1" t="e">
        <f t="shared" si="130"/>
        <v>#N/A</v>
      </c>
      <c r="J293" s="4"/>
      <c r="K293" s="4"/>
      <c r="L293" s="4"/>
      <c r="M293" s="80"/>
      <c r="Y293" s="77"/>
      <c r="AA293" s="1">
        <f t="shared" si="131"/>
        <v>0</v>
      </c>
      <c r="AB293" s="1">
        <f t="shared" si="132"/>
        <v>0</v>
      </c>
      <c r="AC293" s="1">
        <f t="shared" si="133"/>
        <v>0</v>
      </c>
      <c r="AD293" s="1" t="str">
        <f t="shared" si="148"/>
        <v/>
      </c>
      <c r="AE293" s="1" t="str">
        <f t="shared" si="128"/>
        <v/>
      </c>
      <c r="AF293" s="1" t="str">
        <f t="shared" si="128"/>
        <v/>
      </c>
      <c r="AG293" s="1" t="str">
        <f t="shared" si="128"/>
        <v/>
      </c>
      <c r="AH293" s="1" t="e">
        <f t="shared" si="151"/>
        <v>#N/A</v>
      </c>
      <c r="AI293" s="9" t="e">
        <f t="shared" si="134"/>
        <v>#N/A</v>
      </c>
      <c r="AJ293" s="9" t="e">
        <f t="shared" si="135"/>
        <v>#N/A</v>
      </c>
      <c r="AK293" s="9" t="e">
        <f t="shared" si="136"/>
        <v>#N/A</v>
      </c>
      <c r="AL293" s="9" t="e">
        <f t="shared" si="137"/>
        <v>#N/A</v>
      </c>
      <c r="AM293" s="9" t="e">
        <f t="shared" si="138"/>
        <v>#N/A</v>
      </c>
      <c r="AN293" s="9" t="e">
        <f t="shared" si="139"/>
        <v>#N/A</v>
      </c>
      <c r="AO293" s="9" t="e">
        <f t="shared" si="140"/>
        <v>#N/A</v>
      </c>
      <c r="AP293" s="1" t="str">
        <f t="shared" si="129"/>
        <v/>
      </c>
      <c r="AQ293" s="1" t="str">
        <f t="shared" si="129"/>
        <v/>
      </c>
      <c r="AS293" s="1" t="str">
        <f t="shared" si="149"/>
        <v/>
      </c>
      <c r="AT293" s="1" t="e">
        <f t="shared" si="150"/>
        <v>#N/A</v>
      </c>
      <c r="AU293" s="1" t="e">
        <f t="shared" si="141"/>
        <v>#N/A</v>
      </c>
      <c r="AV293" s="9" t="e">
        <f t="shared" si="142"/>
        <v>#N/A</v>
      </c>
      <c r="AW293" s="9" t="e">
        <f t="shared" si="143"/>
        <v>#N/A</v>
      </c>
      <c r="AX293" s="9" t="e">
        <f t="shared" si="144"/>
        <v>#N/A</v>
      </c>
      <c r="AY293" s="9" t="e">
        <f t="shared" si="145"/>
        <v>#N/A</v>
      </c>
      <c r="AZ293" s="9" t="e">
        <f t="shared" si="146"/>
        <v>#N/A</v>
      </c>
      <c r="BA293" s="1">
        <f t="shared" si="15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7"/>
        <v>0</v>
      </c>
      <c r="B294" s="1" t="e">
        <f t="shared" si="130"/>
        <v>#N/A</v>
      </c>
      <c r="J294" s="4"/>
      <c r="K294" s="4"/>
      <c r="L294" s="4"/>
      <c r="M294" s="80"/>
      <c r="Y294" s="77"/>
      <c r="AA294" s="1">
        <f t="shared" si="131"/>
        <v>0</v>
      </c>
      <c r="AB294" s="1">
        <f t="shared" si="132"/>
        <v>0</v>
      </c>
      <c r="AC294" s="1">
        <f t="shared" si="133"/>
        <v>0</v>
      </c>
      <c r="AD294" s="1" t="str">
        <f t="shared" si="148"/>
        <v/>
      </c>
      <c r="AE294" s="1" t="str">
        <f t="shared" si="128"/>
        <v/>
      </c>
      <c r="AF294" s="1" t="str">
        <f t="shared" si="128"/>
        <v/>
      </c>
      <c r="AG294" s="1" t="str">
        <f t="shared" si="128"/>
        <v/>
      </c>
      <c r="AH294" s="1" t="e">
        <f t="shared" si="151"/>
        <v>#N/A</v>
      </c>
      <c r="AI294" s="9" t="e">
        <f t="shared" si="134"/>
        <v>#N/A</v>
      </c>
      <c r="AJ294" s="9" t="e">
        <f t="shared" si="135"/>
        <v>#N/A</v>
      </c>
      <c r="AK294" s="9" t="e">
        <f t="shared" si="136"/>
        <v>#N/A</v>
      </c>
      <c r="AL294" s="9" t="e">
        <f t="shared" si="137"/>
        <v>#N/A</v>
      </c>
      <c r="AM294" s="9" t="e">
        <f t="shared" si="138"/>
        <v>#N/A</v>
      </c>
      <c r="AN294" s="9" t="e">
        <f t="shared" si="139"/>
        <v>#N/A</v>
      </c>
      <c r="AO294" s="9" t="e">
        <f t="shared" si="140"/>
        <v>#N/A</v>
      </c>
      <c r="AP294" s="1" t="str">
        <f t="shared" si="129"/>
        <v/>
      </c>
      <c r="AQ294" s="1" t="str">
        <f t="shared" si="129"/>
        <v/>
      </c>
      <c r="AS294" s="1" t="str">
        <f t="shared" si="149"/>
        <v/>
      </c>
      <c r="AT294" s="1" t="e">
        <f t="shared" si="150"/>
        <v>#N/A</v>
      </c>
      <c r="AU294" s="1" t="e">
        <f t="shared" si="141"/>
        <v>#N/A</v>
      </c>
      <c r="AV294" s="9" t="e">
        <f t="shared" si="142"/>
        <v>#N/A</v>
      </c>
      <c r="AW294" s="9" t="e">
        <f t="shared" si="143"/>
        <v>#N/A</v>
      </c>
      <c r="AX294" s="9" t="e">
        <f t="shared" si="144"/>
        <v>#N/A</v>
      </c>
      <c r="AY294" s="9" t="e">
        <f t="shared" si="145"/>
        <v>#N/A</v>
      </c>
      <c r="AZ294" s="9" t="e">
        <f t="shared" si="146"/>
        <v>#N/A</v>
      </c>
      <c r="BA294" s="1">
        <f t="shared" si="15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7"/>
        <v>0</v>
      </c>
      <c r="B295" s="1" t="e">
        <f t="shared" si="130"/>
        <v>#N/A</v>
      </c>
      <c r="J295" s="4"/>
      <c r="K295" s="4"/>
      <c r="L295" s="4"/>
      <c r="M295" s="80"/>
      <c r="Y295" s="77"/>
      <c r="AA295" s="1">
        <f t="shared" si="131"/>
        <v>0</v>
      </c>
      <c r="AB295" s="1">
        <f t="shared" si="132"/>
        <v>0</v>
      </c>
      <c r="AC295" s="1">
        <f t="shared" si="133"/>
        <v>0</v>
      </c>
      <c r="AD295" s="1" t="str">
        <f t="shared" si="148"/>
        <v/>
      </c>
      <c r="AE295" s="1" t="str">
        <f t="shared" si="128"/>
        <v/>
      </c>
      <c r="AF295" s="1" t="str">
        <f t="shared" si="128"/>
        <v/>
      </c>
      <c r="AG295" s="1" t="str">
        <f t="shared" si="128"/>
        <v/>
      </c>
      <c r="AH295" s="1" t="e">
        <f t="shared" si="151"/>
        <v>#N/A</v>
      </c>
      <c r="AI295" s="9" t="e">
        <f t="shared" si="134"/>
        <v>#N/A</v>
      </c>
      <c r="AJ295" s="9" t="e">
        <f t="shared" si="135"/>
        <v>#N/A</v>
      </c>
      <c r="AK295" s="9" t="e">
        <f t="shared" si="136"/>
        <v>#N/A</v>
      </c>
      <c r="AL295" s="9" t="e">
        <f t="shared" si="137"/>
        <v>#N/A</v>
      </c>
      <c r="AM295" s="9" t="e">
        <f t="shared" si="138"/>
        <v>#N/A</v>
      </c>
      <c r="AN295" s="9" t="e">
        <f t="shared" si="139"/>
        <v>#N/A</v>
      </c>
      <c r="AO295" s="9" t="e">
        <f t="shared" si="140"/>
        <v>#N/A</v>
      </c>
      <c r="AP295" s="1" t="str">
        <f t="shared" si="129"/>
        <v/>
      </c>
      <c r="AQ295" s="1" t="str">
        <f t="shared" si="129"/>
        <v/>
      </c>
      <c r="AS295" s="1" t="str">
        <f t="shared" si="149"/>
        <v/>
      </c>
      <c r="AT295" s="1" t="e">
        <f t="shared" si="150"/>
        <v>#N/A</v>
      </c>
      <c r="AU295" s="1" t="e">
        <f t="shared" si="141"/>
        <v>#N/A</v>
      </c>
      <c r="AV295" s="9" t="e">
        <f t="shared" si="142"/>
        <v>#N/A</v>
      </c>
      <c r="AW295" s="9" t="e">
        <f t="shared" si="143"/>
        <v>#N/A</v>
      </c>
      <c r="AX295" s="9" t="e">
        <f t="shared" si="144"/>
        <v>#N/A</v>
      </c>
      <c r="AY295" s="9" t="e">
        <f t="shared" si="145"/>
        <v>#N/A</v>
      </c>
      <c r="AZ295" s="9" t="e">
        <f t="shared" si="146"/>
        <v>#N/A</v>
      </c>
      <c r="BA295" s="1">
        <f t="shared" si="15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7"/>
        <v>0</v>
      </c>
      <c r="B296" s="1" t="e">
        <f t="shared" si="130"/>
        <v>#N/A</v>
      </c>
      <c r="J296" s="4"/>
      <c r="K296" s="4"/>
      <c r="L296" s="4"/>
      <c r="M296" s="80"/>
      <c r="Y296" s="77"/>
      <c r="AA296" s="1">
        <f t="shared" si="131"/>
        <v>0</v>
      </c>
      <c r="AB296" s="1">
        <f t="shared" si="132"/>
        <v>0</v>
      </c>
      <c r="AC296" s="1">
        <f t="shared" si="133"/>
        <v>0</v>
      </c>
      <c r="AD296" s="1" t="str">
        <f t="shared" si="148"/>
        <v/>
      </c>
      <c r="AE296" s="1" t="str">
        <f t="shared" si="128"/>
        <v/>
      </c>
      <c r="AF296" s="1" t="str">
        <f t="shared" si="128"/>
        <v/>
      </c>
      <c r="AG296" s="1" t="str">
        <f t="shared" si="128"/>
        <v/>
      </c>
      <c r="AH296" s="1" t="e">
        <f t="shared" si="151"/>
        <v>#N/A</v>
      </c>
      <c r="AI296" s="9" t="e">
        <f t="shared" si="134"/>
        <v>#N/A</v>
      </c>
      <c r="AJ296" s="9" t="e">
        <f t="shared" si="135"/>
        <v>#N/A</v>
      </c>
      <c r="AK296" s="9" t="e">
        <f t="shared" si="136"/>
        <v>#N/A</v>
      </c>
      <c r="AL296" s="9" t="e">
        <f t="shared" si="137"/>
        <v>#N/A</v>
      </c>
      <c r="AM296" s="9" t="e">
        <f t="shared" si="138"/>
        <v>#N/A</v>
      </c>
      <c r="AN296" s="9" t="e">
        <f t="shared" si="139"/>
        <v>#N/A</v>
      </c>
      <c r="AO296" s="9" t="e">
        <f t="shared" si="140"/>
        <v>#N/A</v>
      </c>
      <c r="AP296" s="1" t="str">
        <f t="shared" si="129"/>
        <v/>
      </c>
      <c r="AQ296" s="1" t="str">
        <f t="shared" si="129"/>
        <v/>
      </c>
      <c r="AS296" s="1" t="str">
        <f t="shared" si="149"/>
        <v/>
      </c>
      <c r="AT296" s="1" t="e">
        <f t="shared" si="150"/>
        <v>#N/A</v>
      </c>
      <c r="AU296" s="1" t="e">
        <f t="shared" si="141"/>
        <v>#N/A</v>
      </c>
      <c r="AV296" s="9" t="e">
        <f t="shared" si="142"/>
        <v>#N/A</v>
      </c>
      <c r="AW296" s="9" t="e">
        <f t="shared" si="143"/>
        <v>#N/A</v>
      </c>
      <c r="AX296" s="9" t="e">
        <f t="shared" si="144"/>
        <v>#N/A</v>
      </c>
      <c r="AY296" s="9" t="e">
        <f t="shared" si="145"/>
        <v>#N/A</v>
      </c>
      <c r="AZ296" s="9" t="e">
        <f t="shared" si="146"/>
        <v>#N/A</v>
      </c>
      <c r="BA296" s="1">
        <f t="shared" si="15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7"/>
        <v>0</v>
      </c>
      <c r="B297" s="1" t="e">
        <f t="shared" si="130"/>
        <v>#N/A</v>
      </c>
      <c r="J297" s="4"/>
      <c r="K297" s="4"/>
      <c r="L297" s="4"/>
      <c r="M297" s="80"/>
      <c r="Y297" s="77"/>
      <c r="AA297" s="1">
        <f t="shared" si="131"/>
        <v>0</v>
      </c>
      <c r="AB297" s="1">
        <f t="shared" si="132"/>
        <v>0</v>
      </c>
      <c r="AC297" s="1">
        <f t="shared" si="133"/>
        <v>0</v>
      </c>
      <c r="AD297" s="1" t="str">
        <f t="shared" si="148"/>
        <v/>
      </c>
      <c r="AE297" s="1" t="str">
        <f t="shared" si="128"/>
        <v/>
      </c>
      <c r="AF297" s="1" t="str">
        <f t="shared" si="128"/>
        <v/>
      </c>
      <c r="AG297" s="1" t="str">
        <f t="shared" si="128"/>
        <v/>
      </c>
      <c r="AH297" s="1" t="e">
        <f t="shared" si="151"/>
        <v>#N/A</v>
      </c>
      <c r="AI297" s="9" t="e">
        <f t="shared" si="134"/>
        <v>#N/A</v>
      </c>
      <c r="AJ297" s="9" t="e">
        <f t="shared" si="135"/>
        <v>#N/A</v>
      </c>
      <c r="AK297" s="9" t="e">
        <f t="shared" si="136"/>
        <v>#N/A</v>
      </c>
      <c r="AL297" s="9" t="e">
        <f t="shared" si="137"/>
        <v>#N/A</v>
      </c>
      <c r="AM297" s="9" t="e">
        <f t="shared" si="138"/>
        <v>#N/A</v>
      </c>
      <c r="AN297" s="9" t="e">
        <f t="shared" si="139"/>
        <v>#N/A</v>
      </c>
      <c r="AO297" s="9" t="e">
        <f t="shared" si="140"/>
        <v>#N/A</v>
      </c>
      <c r="AP297" s="1" t="str">
        <f t="shared" si="129"/>
        <v/>
      </c>
      <c r="AQ297" s="1" t="str">
        <f t="shared" si="129"/>
        <v/>
      </c>
      <c r="AS297" s="1" t="str">
        <f t="shared" si="149"/>
        <v/>
      </c>
      <c r="AT297" s="1" t="e">
        <f t="shared" si="150"/>
        <v>#N/A</v>
      </c>
      <c r="AU297" s="1" t="e">
        <f t="shared" si="141"/>
        <v>#N/A</v>
      </c>
      <c r="AV297" s="9" t="e">
        <f t="shared" si="142"/>
        <v>#N/A</v>
      </c>
      <c r="AW297" s="9" t="e">
        <f t="shared" si="143"/>
        <v>#N/A</v>
      </c>
      <c r="AX297" s="9" t="e">
        <f t="shared" si="144"/>
        <v>#N/A</v>
      </c>
      <c r="AY297" s="9" t="e">
        <f t="shared" si="145"/>
        <v>#N/A</v>
      </c>
      <c r="AZ297" s="9" t="e">
        <f t="shared" si="146"/>
        <v>#N/A</v>
      </c>
      <c r="BA297" s="1">
        <f t="shared" si="15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7"/>
        <v>0</v>
      </c>
      <c r="B298" s="1" t="e">
        <f t="shared" si="130"/>
        <v>#N/A</v>
      </c>
      <c r="J298" s="4"/>
      <c r="K298" s="4"/>
      <c r="L298" s="4"/>
      <c r="M298" s="80"/>
      <c r="Y298" s="77"/>
      <c r="AA298" s="1">
        <f t="shared" si="131"/>
        <v>0</v>
      </c>
      <c r="AB298" s="1">
        <f t="shared" si="132"/>
        <v>0</v>
      </c>
      <c r="AC298" s="1">
        <f t="shared" si="133"/>
        <v>0</v>
      </c>
      <c r="AD298" s="1" t="str">
        <f t="shared" si="148"/>
        <v/>
      </c>
      <c r="AE298" s="1" t="str">
        <f t="shared" si="128"/>
        <v/>
      </c>
      <c r="AF298" s="1" t="str">
        <f t="shared" si="128"/>
        <v/>
      </c>
      <c r="AG298" s="1" t="str">
        <f t="shared" si="128"/>
        <v/>
      </c>
      <c r="AH298" s="1" t="e">
        <f t="shared" si="151"/>
        <v>#N/A</v>
      </c>
      <c r="AI298" s="9" t="e">
        <f t="shared" si="134"/>
        <v>#N/A</v>
      </c>
      <c r="AJ298" s="9" t="e">
        <f t="shared" si="135"/>
        <v>#N/A</v>
      </c>
      <c r="AK298" s="9" t="e">
        <f t="shared" si="136"/>
        <v>#N/A</v>
      </c>
      <c r="AL298" s="9" t="e">
        <f t="shared" si="137"/>
        <v>#N/A</v>
      </c>
      <c r="AM298" s="9" t="e">
        <f t="shared" si="138"/>
        <v>#N/A</v>
      </c>
      <c r="AN298" s="9" t="e">
        <f t="shared" si="139"/>
        <v>#N/A</v>
      </c>
      <c r="AO298" s="9" t="e">
        <f t="shared" si="140"/>
        <v>#N/A</v>
      </c>
      <c r="AP298" s="1" t="str">
        <f t="shared" si="129"/>
        <v/>
      </c>
      <c r="AQ298" s="1" t="str">
        <f t="shared" si="129"/>
        <v/>
      </c>
      <c r="AS298" s="1" t="str">
        <f t="shared" si="149"/>
        <v/>
      </c>
      <c r="AT298" s="1" t="e">
        <f t="shared" si="150"/>
        <v>#N/A</v>
      </c>
      <c r="AU298" s="1" t="e">
        <f t="shared" si="141"/>
        <v>#N/A</v>
      </c>
      <c r="AV298" s="9" t="e">
        <f t="shared" si="142"/>
        <v>#N/A</v>
      </c>
      <c r="AW298" s="9" t="e">
        <f t="shared" si="143"/>
        <v>#N/A</v>
      </c>
      <c r="AX298" s="9" t="e">
        <f t="shared" si="144"/>
        <v>#N/A</v>
      </c>
      <c r="AY298" s="9" t="e">
        <f t="shared" si="145"/>
        <v>#N/A</v>
      </c>
      <c r="AZ298" s="9" t="e">
        <f t="shared" si="146"/>
        <v>#N/A</v>
      </c>
      <c r="BA298" s="1">
        <f t="shared" si="15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7"/>
        <v>0</v>
      </c>
      <c r="B299" s="1" t="e">
        <f t="shared" si="130"/>
        <v>#N/A</v>
      </c>
      <c r="J299" s="4"/>
      <c r="K299" s="4"/>
      <c r="L299" s="4"/>
      <c r="M299" s="80"/>
      <c r="Y299" s="77"/>
      <c r="AA299" s="1">
        <f t="shared" si="131"/>
        <v>0</v>
      </c>
      <c r="AB299" s="1">
        <f t="shared" si="132"/>
        <v>0</v>
      </c>
      <c r="AC299" s="1">
        <f t="shared" si="133"/>
        <v>0</v>
      </c>
      <c r="AD299" s="1" t="str">
        <f t="shared" si="148"/>
        <v/>
      </c>
      <c r="AE299" s="1" t="str">
        <f t="shared" si="128"/>
        <v/>
      </c>
      <c r="AF299" s="1" t="str">
        <f t="shared" si="128"/>
        <v/>
      </c>
      <c r="AG299" s="1" t="str">
        <f t="shared" si="128"/>
        <v/>
      </c>
      <c r="AH299" s="1" t="e">
        <f t="shared" si="151"/>
        <v>#N/A</v>
      </c>
      <c r="AI299" s="9" t="e">
        <f t="shared" si="134"/>
        <v>#N/A</v>
      </c>
      <c r="AJ299" s="9" t="e">
        <f t="shared" si="135"/>
        <v>#N/A</v>
      </c>
      <c r="AK299" s="9" t="e">
        <f t="shared" si="136"/>
        <v>#N/A</v>
      </c>
      <c r="AL299" s="9" t="e">
        <f t="shared" si="137"/>
        <v>#N/A</v>
      </c>
      <c r="AM299" s="9" t="e">
        <f t="shared" si="138"/>
        <v>#N/A</v>
      </c>
      <c r="AN299" s="9" t="e">
        <f t="shared" si="139"/>
        <v>#N/A</v>
      </c>
      <c r="AO299" s="9" t="e">
        <f t="shared" si="140"/>
        <v>#N/A</v>
      </c>
      <c r="AP299" s="1" t="str">
        <f t="shared" si="129"/>
        <v/>
      </c>
      <c r="AQ299" s="1" t="str">
        <f t="shared" si="129"/>
        <v/>
      </c>
      <c r="AS299" s="1" t="str">
        <f t="shared" si="149"/>
        <v/>
      </c>
      <c r="AT299" s="1" t="e">
        <f t="shared" si="150"/>
        <v>#N/A</v>
      </c>
      <c r="AU299" s="1" t="e">
        <f t="shared" si="141"/>
        <v>#N/A</v>
      </c>
      <c r="AV299" s="9" t="e">
        <f t="shared" si="142"/>
        <v>#N/A</v>
      </c>
      <c r="AW299" s="9" t="e">
        <f t="shared" si="143"/>
        <v>#N/A</v>
      </c>
      <c r="AX299" s="9" t="e">
        <f t="shared" si="144"/>
        <v>#N/A</v>
      </c>
      <c r="AY299" s="9" t="e">
        <f t="shared" si="145"/>
        <v>#N/A</v>
      </c>
      <c r="AZ299" s="9" t="e">
        <f t="shared" si="146"/>
        <v>#N/A</v>
      </c>
      <c r="BA299" s="1">
        <f t="shared" si="15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7"/>
        <v>0</v>
      </c>
      <c r="B300" s="1" t="e">
        <f t="shared" si="130"/>
        <v>#N/A</v>
      </c>
      <c r="J300" s="4"/>
      <c r="K300" s="4"/>
      <c r="L300" s="4"/>
      <c r="M300" s="80"/>
      <c r="Y300" s="77"/>
      <c r="AA300" s="1">
        <f t="shared" si="131"/>
        <v>0</v>
      </c>
      <c r="AB300" s="1">
        <f t="shared" si="132"/>
        <v>0</v>
      </c>
      <c r="AC300" s="1">
        <f t="shared" si="133"/>
        <v>0</v>
      </c>
      <c r="AD300" s="1" t="str">
        <f t="shared" si="148"/>
        <v/>
      </c>
      <c r="AE300" s="1" t="str">
        <f t="shared" si="128"/>
        <v/>
      </c>
      <c r="AF300" s="1" t="str">
        <f t="shared" si="128"/>
        <v/>
      </c>
      <c r="AG300" s="1" t="str">
        <f t="shared" si="128"/>
        <v/>
      </c>
      <c r="AH300" s="1" t="e">
        <f t="shared" si="151"/>
        <v>#N/A</v>
      </c>
      <c r="AI300" s="9" t="e">
        <f t="shared" si="134"/>
        <v>#N/A</v>
      </c>
      <c r="AJ300" s="9" t="e">
        <f t="shared" si="135"/>
        <v>#N/A</v>
      </c>
      <c r="AK300" s="9" t="e">
        <f t="shared" si="136"/>
        <v>#N/A</v>
      </c>
      <c r="AL300" s="9" t="e">
        <f t="shared" si="137"/>
        <v>#N/A</v>
      </c>
      <c r="AM300" s="9" t="e">
        <f t="shared" si="138"/>
        <v>#N/A</v>
      </c>
      <c r="AN300" s="9" t="e">
        <f t="shared" si="139"/>
        <v>#N/A</v>
      </c>
      <c r="AO300" s="9" t="e">
        <f t="shared" si="140"/>
        <v>#N/A</v>
      </c>
      <c r="AP300" s="1" t="str">
        <f t="shared" si="129"/>
        <v/>
      </c>
      <c r="AQ300" s="1" t="str">
        <f t="shared" si="129"/>
        <v/>
      </c>
      <c r="AS300" s="1" t="str">
        <f t="shared" si="149"/>
        <v/>
      </c>
      <c r="AT300" s="1" t="e">
        <f t="shared" si="150"/>
        <v>#N/A</v>
      </c>
      <c r="AU300" s="1" t="e">
        <f t="shared" si="141"/>
        <v>#N/A</v>
      </c>
      <c r="AV300" s="9" t="e">
        <f t="shared" si="142"/>
        <v>#N/A</v>
      </c>
      <c r="AW300" s="9" t="e">
        <f t="shared" si="143"/>
        <v>#N/A</v>
      </c>
      <c r="AX300" s="9" t="e">
        <f t="shared" si="144"/>
        <v>#N/A</v>
      </c>
      <c r="AY300" s="9" t="e">
        <f t="shared" si="145"/>
        <v>#N/A</v>
      </c>
      <c r="AZ300" s="9" t="e">
        <f t="shared" si="146"/>
        <v>#N/A</v>
      </c>
      <c r="BA300" s="1">
        <f t="shared" si="15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7"/>
        <v>0</v>
      </c>
      <c r="B301" s="1" t="e">
        <f t="shared" si="130"/>
        <v>#N/A</v>
      </c>
      <c r="J301" s="4"/>
      <c r="K301" s="4"/>
      <c r="L301" s="4"/>
      <c r="M301" s="80"/>
      <c r="Y301" s="77"/>
      <c r="AA301" s="1">
        <f t="shared" si="131"/>
        <v>0</v>
      </c>
      <c r="AB301" s="1">
        <f t="shared" si="132"/>
        <v>0</v>
      </c>
      <c r="AC301" s="1">
        <f t="shared" si="133"/>
        <v>0</v>
      </c>
      <c r="AD301" s="1" t="str">
        <f t="shared" si="148"/>
        <v/>
      </c>
      <c r="AE301" s="1" t="str">
        <f t="shared" si="128"/>
        <v/>
      </c>
      <c r="AF301" s="1" t="str">
        <f t="shared" si="128"/>
        <v/>
      </c>
      <c r="AG301" s="1" t="str">
        <f t="shared" si="128"/>
        <v/>
      </c>
      <c r="AH301" s="1" t="e">
        <f t="shared" si="151"/>
        <v>#N/A</v>
      </c>
      <c r="AI301" s="9" t="e">
        <f t="shared" si="134"/>
        <v>#N/A</v>
      </c>
      <c r="AJ301" s="9" t="e">
        <f t="shared" si="135"/>
        <v>#N/A</v>
      </c>
      <c r="AK301" s="9" t="e">
        <f t="shared" si="136"/>
        <v>#N/A</v>
      </c>
      <c r="AL301" s="9" t="e">
        <f t="shared" si="137"/>
        <v>#N/A</v>
      </c>
      <c r="AM301" s="9" t="e">
        <f t="shared" si="138"/>
        <v>#N/A</v>
      </c>
      <c r="AN301" s="9" t="e">
        <f t="shared" si="139"/>
        <v>#N/A</v>
      </c>
      <c r="AO301" s="9" t="e">
        <f t="shared" si="140"/>
        <v>#N/A</v>
      </c>
      <c r="AP301" s="1" t="str">
        <f t="shared" si="129"/>
        <v/>
      </c>
      <c r="AQ301" s="1" t="str">
        <f t="shared" si="129"/>
        <v/>
      </c>
      <c r="AS301" s="1" t="str">
        <f t="shared" si="149"/>
        <v/>
      </c>
      <c r="AT301" s="1" t="e">
        <f t="shared" si="150"/>
        <v>#N/A</v>
      </c>
      <c r="AU301" s="1" t="e">
        <f t="shared" si="141"/>
        <v>#N/A</v>
      </c>
      <c r="AV301" s="9" t="e">
        <f t="shared" si="142"/>
        <v>#N/A</v>
      </c>
      <c r="AW301" s="9" t="e">
        <f t="shared" si="143"/>
        <v>#N/A</v>
      </c>
      <c r="AX301" s="9" t="e">
        <f t="shared" si="144"/>
        <v>#N/A</v>
      </c>
      <c r="AY301" s="9" t="e">
        <f t="shared" si="145"/>
        <v>#N/A</v>
      </c>
      <c r="AZ301" s="9" t="e">
        <f t="shared" si="146"/>
        <v>#N/A</v>
      </c>
      <c r="BA301" s="1">
        <f t="shared" si="15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7"/>
        <v>0</v>
      </c>
      <c r="B302" s="1" t="e">
        <f t="shared" si="130"/>
        <v>#N/A</v>
      </c>
      <c r="J302" s="4"/>
      <c r="K302" s="4"/>
      <c r="L302" s="4"/>
      <c r="M302" s="80"/>
      <c r="Y302" s="77"/>
      <c r="AA302" s="1">
        <f t="shared" si="131"/>
        <v>0</v>
      </c>
      <c r="AB302" s="1">
        <f t="shared" si="132"/>
        <v>0</v>
      </c>
      <c r="AC302" s="1">
        <f t="shared" si="133"/>
        <v>0</v>
      </c>
      <c r="AD302" s="1" t="str">
        <f t="shared" si="148"/>
        <v/>
      </c>
      <c r="AE302" s="1" t="str">
        <f t="shared" si="128"/>
        <v/>
      </c>
      <c r="AF302" s="1" t="str">
        <f t="shared" si="128"/>
        <v/>
      </c>
      <c r="AG302" s="1" t="str">
        <f t="shared" si="128"/>
        <v/>
      </c>
      <c r="AH302" s="1" t="e">
        <f t="shared" si="151"/>
        <v>#N/A</v>
      </c>
      <c r="AI302" s="9" t="e">
        <f t="shared" si="134"/>
        <v>#N/A</v>
      </c>
      <c r="AJ302" s="9" t="e">
        <f t="shared" si="135"/>
        <v>#N/A</v>
      </c>
      <c r="AK302" s="9" t="e">
        <f t="shared" si="136"/>
        <v>#N/A</v>
      </c>
      <c r="AL302" s="9" t="e">
        <f t="shared" si="137"/>
        <v>#N/A</v>
      </c>
      <c r="AM302" s="9" t="e">
        <f t="shared" si="138"/>
        <v>#N/A</v>
      </c>
      <c r="AN302" s="9" t="e">
        <f t="shared" si="139"/>
        <v>#N/A</v>
      </c>
      <c r="AO302" s="9" t="e">
        <f t="shared" si="140"/>
        <v>#N/A</v>
      </c>
      <c r="AP302" s="1" t="str">
        <f t="shared" si="129"/>
        <v/>
      </c>
      <c r="AQ302" s="1" t="str">
        <f t="shared" si="129"/>
        <v/>
      </c>
      <c r="AS302" s="1" t="str">
        <f t="shared" si="149"/>
        <v/>
      </c>
      <c r="AT302" s="1" t="e">
        <f t="shared" si="150"/>
        <v>#N/A</v>
      </c>
      <c r="AU302" s="1" t="e">
        <f t="shared" si="141"/>
        <v>#N/A</v>
      </c>
      <c r="AV302" s="9" t="e">
        <f t="shared" si="142"/>
        <v>#N/A</v>
      </c>
      <c r="AW302" s="9" t="e">
        <f t="shared" si="143"/>
        <v>#N/A</v>
      </c>
      <c r="AX302" s="9" t="e">
        <f t="shared" si="144"/>
        <v>#N/A</v>
      </c>
      <c r="AY302" s="9" t="e">
        <f t="shared" si="145"/>
        <v>#N/A</v>
      </c>
      <c r="AZ302" s="9" t="e">
        <f t="shared" si="146"/>
        <v>#N/A</v>
      </c>
      <c r="BA302" s="1">
        <f t="shared" si="15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7"/>
        <v>0</v>
      </c>
      <c r="B303" s="1" t="e">
        <f t="shared" si="130"/>
        <v>#N/A</v>
      </c>
      <c r="J303" s="4"/>
      <c r="K303" s="4"/>
      <c r="L303" s="4"/>
      <c r="M303" s="80"/>
      <c r="Y303" s="77"/>
      <c r="AA303" s="1">
        <f t="shared" si="131"/>
        <v>0</v>
      </c>
      <c r="AB303" s="1">
        <f t="shared" si="132"/>
        <v>0</v>
      </c>
      <c r="AC303" s="1">
        <f t="shared" si="133"/>
        <v>0</v>
      </c>
      <c r="AD303" s="1" t="str">
        <f t="shared" si="148"/>
        <v/>
      </c>
      <c r="AE303" s="1" t="str">
        <f t="shared" si="128"/>
        <v/>
      </c>
      <c r="AF303" s="1" t="str">
        <f t="shared" si="128"/>
        <v/>
      </c>
      <c r="AG303" s="1" t="str">
        <f t="shared" si="128"/>
        <v/>
      </c>
      <c r="AH303" s="1" t="e">
        <f t="shared" si="151"/>
        <v>#N/A</v>
      </c>
      <c r="AI303" s="9" t="e">
        <f t="shared" si="134"/>
        <v>#N/A</v>
      </c>
      <c r="AJ303" s="9" t="e">
        <f t="shared" si="135"/>
        <v>#N/A</v>
      </c>
      <c r="AK303" s="9" t="e">
        <f t="shared" si="136"/>
        <v>#N/A</v>
      </c>
      <c r="AL303" s="9" t="e">
        <f t="shared" si="137"/>
        <v>#N/A</v>
      </c>
      <c r="AM303" s="9" t="e">
        <f t="shared" si="138"/>
        <v>#N/A</v>
      </c>
      <c r="AN303" s="9" t="e">
        <f t="shared" si="139"/>
        <v>#N/A</v>
      </c>
      <c r="AO303" s="9" t="e">
        <f t="shared" si="140"/>
        <v>#N/A</v>
      </c>
      <c r="AP303" s="1" t="str">
        <f t="shared" si="129"/>
        <v/>
      </c>
      <c r="AQ303" s="1" t="str">
        <f t="shared" si="129"/>
        <v/>
      </c>
      <c r="AS303" s="1" t="str">
        <f t="shared" si="149"/>
        <v/>
      </c>
      <c r="AT303" s="1" t="e">
        <f t="shared" si="150"/>
        <v>#N/A</v>
      </c>
      <c r="AU303" s="1" t="e">
        <f t="shared" si="141"/>
        <v>#N/A</v>
      </c>
      <c r="AV303" s="9" t="e">
        <f t="shared" si="142"/>
        <v>#N/A</v>
      </c>
      <c r="AW303" s="9" t="e">
        <f t="shared" si="143"/>
        <v>#N/A</v>
      </c>
      <c r="AX303" s="9" t="e">
        <f t="shared" si="144"/>
        <v>#N/A</v>
      </c>
      <c r="AY303" s="9" t="e">
        <f t="shared" si="145"/>
        <v>#N/A</v>
      </c>
      <c r="AZ303" s="9" t="e">
        <f t="shared" si="146"/>
        <v>#N/A</v>
      </c>
      <c r="BA303" s="1">
        <f t="shared" si="15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7"/>
        <v>0</v>
      </c>
      <c r="B304" s="1" t="e">
        <f t="shared" si="130"/>
        <v>#N/A</v>
      </c>
      <c r="J304" s="4"/>
      <c r="K304" s="4"/>
      <c r="L304" s="4"/>
      <c r="M304" s="80"/>
      <c r="Y304" s="77"/>
      <c r="AA304" s="1">
        <f t="shared" si="131"/>
        <v>0</v>
      </c>
      <c r="AB304" s="1">
        <f t="shared" si="132"/>
        <v>0</v>
      </c>
      <c r="AC304" s="1">
        <f t="shared" si="133"/>
        <v>0</v>
      </c>
      <c r="AD304" s="1" t="str">
        <f t="shared" si="148"/>
        <v/>
      </c>
      <c r="AE304" s="1" t="str">
        <f t="shared" si="128"/>
        <v/>
      </c>
      <c r="AF304" s="1" t="str">
        <f t="shared" si="128"/>
        <v/>
      </c>
      <c r="AG304" s="1" t="str">
        <f t="shared" si="128"/>
        <v/>
      </c>
      <c r="AH304" s="1" t="e">
        <f t="shared" si="151"/>
        <v>#N/A</v>
      </c>
      <c r="AI304" s="9" t="e">
        <f t="shared" si="134"/>
        <v>#N/A</v>
      </c>
      <c r="AJ304" s="9" t="e">
        <f t="shared" si="135"/>
        <v>#N/A</v>
      </c>
      <c r="AK304" s="9" t="e">
        <f t="shared" si="136"/>
        <v>#N/A</v>
      </c>
      <c r="AL304" s="9" t="e">
        <f t="shared" si="137"/>
        <v>#N/A</v>
      </c>
      <c r="AM304" s="9" t="e">
        <f t="shared" si="138"/>
        <v>#N/A</v>
      </c>
      <c r="AN304" s="9" t="e">
        <f t="shared" si="139"/>
        <v>#N/A</v>
      </c>
      <c r="AO304" s="9" t="e">
        <f t="shared" si="140"/>
        <v>#N/A</v>
      </c>
      <c r="AP304" s="1" t="str">
        <f t="shared" si="129"/>
        <v/>
      </c>
      <c r="AQ304" s="1" t="str">
        <f t="shared" si="129"/>
        <v/>
      </c>
      <c r="AS304" s="1" t="str">
        <f t="shared" si="149"/>
        <v/>
      </c>
      <c r="AT304" s="1" t="e">
        <f t="shared" si="150"/>
        <v>#N/A</v>
      </c>
      <c r="AU304" s="1" t="e">
        <f t="shared" si="141"/>
        <v>#N/A</v>
      </c>
      <c r="AV304" s="9" t="e">
        <f t="shared" si="142"/>
        <v>#N/A</v>
      </c>
      <c r="AW304" s="9" t="e">
        <f t="shared" si="143"/>
        <v>#N/A</v>
      </c>
      <c r="AX304" s="9" t="e">
        <f t="shared" si="144"/>
        <v>#N/A</v>
      </c>
      <c r="AY304" s="9" t="e">
        <f t="shared" si="145"/>
        <v>#N/A</v>
      </c>
      <c r="AZ304" s="9" t="e">
        <f t="shared" si="146"/>
        <v>#N/A</v>
      </c>
      <c r="BA304" s="1">
        <f t="shared" si="15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7"/>
        <v>0</v>
      </c>
      <c r="B305" s="1" t="e">
        <f t="shared" si="130"/>
        <v>#N/A</v>
      </c>
      <c r="J305" s="4"/>
      <c r="K305" s="4"/>
      <c r="L305" s="4"/>
      <c r="M305" s="80"/>
      <c r="Y305" s="77"/>
      <c r="AA305" s="1">
        <f t="shared" si="131"/>
        <v>0</v>
      </c>
      <c r="AB305" s="1">
        <f t="shared" si="132"/>
        <v>0</v>
      </c>
      <c r="AC305" s="1">
        <f t="shared" si="133"/>
        <v>0</v>
      </c>
      <c r="AD305" s="1" t="str">
        <f t="shared" si="148"/>
        <v/>
      </c>
      <c r="AE305" s="1" t="str">
        <f t="shared" si="128"/>
        <v/>
      </c>
      <c r="AF305" s="1" t="str">
        <f t="shared" si="128"/>
        <v/>
      </c>
      <c r="AG305" s="1" t="str">
        <f t="shared" si="128"/>
        <v/>
      </c>
      <c r="AH305" s="1" t="e">
        <f t="shared" si="151"/>
        <v>#N/A</v>
      </c>
      <c r="AI305" s="9" t="e">
        <f t="shared" si="134"/>
        <v>#N/A</v>
      </c>
      <c r="AJ305" s="9" t="e">
        <f t="shared" si="135"/>
        <v>#N/A</v>
      </c>
      <c r="AK305" s="9" t="e">
        <f t="shared" si="136"/>
        <v>#N/A</v>
      </c>
      <c r="AL305" s="9" t="e">
        <f t="shared" si="137"/>
        <v>#N/A</v>
      </c>
      <c r="AM305" s="9" t="e">
        <f t="shared" si="138"/>
        <v>#N/A</v>
      </c>
      <c r="AN305" s="9" t="e">
        <f t="shared" si="139"/>
        <v>#N/A</v>
      </c>
      <c r="AO305" s="9" t="e">
        <f t="shared" si="140"/>
        <v>#N/A</v>
      </c>
      <c r="AP305" s="1" t="str">
        <f t="shared" si="129"/>
        <v/>
      </c>
      <c r="AQ305" s="1" t="str">
        <f t="shared" si="129"/>
        <v/>
      </c>
      <c r="AS305" s="1" t="str">
        <f t="shared" si="149"/>
        <v/>
      </c>
      <c r="AT305" s="1" t="e">
        <f t="shared" si="150"/>
        <v>#N/A</v>
      </c>
      <c r="AU305" s="1" t="e">
        <f t="shared" si="141"/>
        <v>#N/A</v>
      </c>
      <c r="AV305" s="9" t="e">
        <f t="shared" si="142"/>
        <v>#N/A</v>
      </c>
      <c r="AW305" s="9" t="e">
        <f t="shared" si="143"/>
        <v>#N/A</v>
      </c>
      <c r="AX305" s="9" t="e">
        <f t="shared" si="144"/>
        <v>#N/A</v>
      </c>
      <c r="AY305" s="9" t="e">
        <f t="shared" si="145"/>
        <v>#N/A</v>
      </c>
      <c r="AZ305" s="9" t="e">
        <f t="shared" si="146"/>
        <v>#N/A</v>
      </c>
      <c r="BA305" s="1">
        <f t="shared" si="15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7"/>
        <v>0</v>
      </c>
      <c r="B306" s="1" t="e">
        <f t="shared" si="130"/>
        <v>#N/A</v>
      </c>
      <c r="J306" s="4"/>
      <c r="K306" s="4"/>
      <c r="L306" s="4"/>
      <c r="M306" s="80"/>
      <c r="Y306" s="77"/>
      <c r="AA306" s="1">
        <f t="shared" si="131"/>
        <v>0</v>
      </c>
      <c r="AB306" s="1">
        <f t="shared" si="132"/>
        <v>0</v>
      </c>
      <c r="AC306" s="1">
        <f t="shared" si="133"/>
        <v>0</v>
      </c>
      <c r="AD306" s="1" t="str">
        <f t="shared" si="148"/>
        <v/>
      </c>
      <c r="AE306" s="1" t="str">
        <f t="shared" si="128"/>
        <v/>
      </c>
      <c r="AF306" s="1" t="str">
        <f t="shared" si="128"/>
        <v/>
      </c>
      <c r="AG306" s="1" t="str">
        <f t="shared" si="128"/>
        <v/>
      </c>
      <c r="AH306" s="1" t="e">
        <f t="shared" si="151"/>
        <v>#N/A</v>
      </c>
      <c r="AI306" s="9" t="e">
        <f t="shared" si="134"/>
        <v>#N/A</v>
      </c>
      <c r="AJ306" s="9" t="e">
        <f t="shared" si="135"/>
        <v>#N/A</v>
      </c>
      <c r="AK306" s="9" t="e">
        <f t="shared" si="136"/>
        <v>#N/A</v>
      </c>
      <c r="AL306" s="9" t="e">
        <f t="shared" si="137"/>
        <v>#N/A</v>
      </c>
      <c r="AM306" s="9" t="e">
        <f t="shared" si="138"/>
        <v>#N/A</v>
      </c>
      <c r="AN306" s="9" t="e">
        <f t="shared" si="139"/>
        <v>#N/A</v>
      </c>
      <c r="AO306" s="9" t="e">
        <f t="shared" si="140"/>
        <v>#N/A</v>
      </c>
      <c r="AP306" s="1" t="str">
        <f t="shared" si="129"/>
        <v/>
      </c>
      <c r="AQ306" s="1" t="str">
        <f t="shared" si="129"/>
        <v/>
      </c>
      <c r="AS306" s="1" t="str">
        <f t="shared" si="149"/>
        <v/>
      </c>
      <c r="AT306" s="1" t="e">
        <f t="shared" si="150"/>
        <v>#N/A</v>
      </c>
      <c r="AU306" s="1" t="e">
        <f t="shared" si="141"/>
        <v>#N/A</v>
      </c>
      <c r="AV306" s="9" t="e">
        <f t="shared" si="142"/>
        <v>#N/A</v>
      </c>
      <c r="AW306" s="9" t="e">
        <f t="shared" si="143"/>
        <v>#N/A</v>
      </c>
      <c r="AX306" s="9" t="e">
        <f t="shared" si="144"/>
        <v>#N/A</v>
      </c>
      <c r="AY306" s="9" t="e">
        <f t="shared" si="145"/>
        <v>#N/A</v>
      </c>
      <c r="AZ306" s="9" t="e">
        <f t="shared" si="146"/>
        <v>#N/A</v>
      </c>
      <c r="BA306" s="1">
        <f t="shared" si="15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7"/>
        <v>0</v>
      </c>
      <c r="B307" s="1" t="e">
        <f t="shared" si="130"/>
        <v>#N/A</v>
      </c>
      <c r="J307" s="4"/>
      <c r="K307" s="4"/>
      <c r="L307" s="4"/>
      <c r="M307" s="80"/>
      <c r="Y307" s="77"/>
      <c r="AA307" s="1">
        <f t="shared" si="131"/>
        <v>0</v>
      </c>
      <c r="AB307" s="1">
        <f t="shared" si="132"/>
        <v>0</v>
      </c>
      <c r="AC307" s="1">
        <f t="shared" si="133"/>
        <v>0</v>
      </c>
      <c r="AD307" s="1" t="str">
        <f t="shared" si="148"/>
        <v/>
      </c>
      <c r="AE307" s="1" t="str">
        <f t="shared" si="128"/>
        <v/>
      </c>
      <c r="AF307" s="1" t="str">
        <f t="shared" si="128"/>
        <v/>
      </c>
      <c r="AG307" s="1" t="str">
        <f t="shared" si="128"/>
        <v/>
      </c>
      <c r="AH307" s="1" t="e">
        <f t="shared" si="151"/>
        <v>#N/A</v>
      </c>
      <c r="AI307" s="9" t="e">
        <f t="shared" si="134"/>
        <v>#N/A</v>
      </c>
      <c r="AJ307" s="9" t="e">
        <f t="shared" si="135"/>
        <v>#N/A</v>
      </c>
      <c r="AK307" s="9" t="e">
        <f t="shared" si="136"/>
        <v>#N/A</v>
      </c>
      <c r="AL307" s="9" t="e">
        <f t="shared" si="137"/>
        <v>#N/A</v>
      </c>
      <c r="AM307" s="9" t="e">
        <f t="shared" si="138"/>
        <v>#N/A</v>
      </c>
      <c r="AN307" s="9" t="e">
        <f t="shared" si="139"/>
        <v>#N/A</v>
      </c>
      <c r="AO307" s="9" t="e">
        <f t="shared" si="140"/>
        <v>#N/A</v>
      </c>
      <c r="AP307" s="1" t="str">
        <f t="shared" si="129"/>
        <v/>
      </c>
      <c r="AQ307" s="1" t="str">
        <f t="shared" si="129"/>
        <v/>
      </c>
      <c r="AS307" s="1" t="str">
        <f t="shared" si="149"/>
        <v/>
      </c>
      <c r="AT307" s="1" t="e">
        <f t="shared" si="150"/>
        <v>#N/A</v>
      </c>
      <c r="AU307" s="1" t="e">
        <f t="shared" si="141"/>
        <v>#N/A</v>
      </c>
      <c r="AV307" s="9" t="e">
        <f t="shared" si="142"/>
        <v>#N/A</v>
      </c>
      <c r="AW307" s="9" t="e">
        <f t="shared" si="143"/>
        <v>#N/A</v>
      </c>
      <c r="AX307" s="9" t="e">
        <f t="shared" si="144"/>
        <v>#N/A</v>
      </c>
      <c r="AY307" s="9" t="e">
        <f t="shared" si="145"/>
        <v>#N/A</v>
      </c>
      <c r="AZ307" s="9" t="e">
        <f t="shared" si="146"/>
        <v>#N/A</v>
      </c>
      <c r="BA307" s="1">
        <f t="shared" si="15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7"/>
        <v>0</v>
      </c>
      <c r="B308" s="1" t="e">
        <f t="shared" si="130"/>
        <v>#N/A</v>
      </c>
      <c r="J308" s="4"/>
      <c r="K308" s="4"/>
      <c r="L308" s="4"/>
      <c r="M308" s="80"/>
      <c r="Y308" s="77"/>
      <c r="AA308" s="1">
        <f t="shared" si="131"/>
        <v>0</v>
      </c>
      <c r="AB308" s="1">
        <f t="shared" si="132"/>
        <v>0</v>
      </c>
      <c r="AC308" s="1">
        <f t="shared" si="133"/>
        <v>0</v>
      </c>
      <c r="AD308" s="1" t="str">
        <f t="shared" si="148"/>
        <v/>
      </c>
      <c r="AE308" s="1" t="str">
        <f t="shared" si="128"/>
        <v/>
      </c>
      <c r="AF308" s="1" t="str">
        <f t="shared" si="128"/>
        <v/>
      </c>
      <c r="AG308" s="1" t="str">
        <f t="shared" si="128"/>
        <v/>
      </c>
      <c r="AH308" s="1" t="e">
        <f t="shared" si="151"/>
        <v>#N/A</v>
      </c>
      <c r="AI308" s="9" t="e">
        <f t="shared" si="134"/>
        <v>#N/A</v>
      </c>
      <c r="AJ308" s="9" t="e">
        <f t="shared" si="135"/>
        <v>#N/A</v>
      </c>
      <c r="AK308" s="9" t="e">
        <f t="shared" si="136"/>
        <v>#N/A</v>
      </c>
      <c r="AL308" s="9" t="e">
        <f t="shared" si="137"/>
        <v>#N/A</v>
      </c>
      <c r="AM308" s="9" t="e">
        <f t="shared" si="138"/>
        <v>#N/A</v>
      </c>
      <c r="AN308" s="9" t="e">
        <f t="shared" si="139"/>
        <v>#N/A</v>
      </c>
      <c r="AO308" s="9" t="e">
        <f t="shared" si="140"/>
        <v>#N/A</v>
      </c>
      <c r="AP308" s="1" t="str">
        <f t="shared" si="129"/>
        <v/>
      </c>
      <c r="AQ308" s="1" t="str">
        <f t="shared" si="129"/>
        <v/>
      </c>
      <c r="AS308" s="1" t="str">
        <f t="shared" si="149"/>
        <v/>
      </c>
      <c r="AT308" s="1" t="e">
        <f t="shared" si="150"/>
        <v>#N/A</v>
      </c>
      <c r="AU308" s="1" t="e">
        <f t="shared" si="141"/>
        <v>#N/A</v>
      </c>
      <c r="AV308" s="9" t="e">
        <f t="shared" si="142"/>
        <v>#N/A</v>
      </c>
      <c r="AW308" s="9" t="e">
        <f t="shared" si="143"/>
        <v>#N/A</v>
      </c>
      <c r="AX308" s="9" t="e">
        <f t="shared" si="144"/>
        <v>#N/A</v>
      </c>
      <c r="AY308" s="9" t="e">
        <f t="shared" si="145"/>
        <v>#N/A</v>
      </c>
      <c r="AZ308" s="9" t="e">
        <f t="shared" si="146"/>
        <v>#N/A</v>
      </c>
      <c r="BA308" s="1">
        <f t="shared" si="15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7"/>
        <v>0</v>
      </c>
      <c r="B309" s="1" t="e">
        <f t="shared" si="130"/>
        <v>#N/A</v>
      </c>
      <c r="J309" s="4"/>
      <c r="K309" s="4"/>
      <c r="L309" s="4"/>
      <c r="M309" s="80"/>
      <c r="Y309" s="77"/>
      <c r="AA309" s="1">
        <f t="shared" si="131"/>
        <v>0</v>
      </c>
      <c r="AB309" s="1">
        <f t="shared" si="132"/>
        <v>0</v>
      </c>
      <c r="AC309" s="1">
        <f t="shared" si="133"/>
        <v>0</v>
      </c>
      <c r="AD309" s="1" t="str">
        <f t="shared" si="148"/>
        <v/>
      </c>
      <c r="AE309" s="1" t="str">
        <f t="shared" si="128"/>
        <v/>
      </c>
      <c r="AF309" s="1" t="str">
        <f t="shared" si="128"/>
        <v/>
      </c>
      <c r="AG309" s="1" t="str">
        <f t="shared" si="128"/>
        <v/>
      </c>
      <c r="AH309" s="1" t="e">
        <f t="shared" si="151"/>
        <v>#N/A</v>
      </c>
      <c r="AI309" s="9" t="e">
        <f t="shared" si="134"/>
        <v>#N/A</v>
      </c>
      <c r="AJ309" s="9" t="e">
        <f t="shared" si="135"/>
        <v>#N/A</v>
      </c>
      <c r="AK309" s="9" t="e">
        <f t="shared" si="136"/>
        <v>#N/A</v>
      </c>
      <c r="AL309" s="9" t="e">
        <f t="shared" si="137"/>
        <v>#N/A</v>
      </c>
      <c r="AM309" s="9" t="e">
        <f t="shared" si="138"/>
        <v>#N/A</v>
      </c>
      <c r="AN309" s="9" t="e">
        <f t="shared" si="139"/>
        <v>#N/A</v>
      </c>
      <c r="AO309" s="9" t="e">
        <f t="shared" si="140"/>
        <v>#N/A</v>
      </c>
      <c r="AP309" s="1" t="str">
        <f t="shared" si="129"/>
        <v/>
      </c>
      <c r="AQ309" s="1" t="str">
        <f t="shared" si="129"/>
        <v/>
      </c>
      <c r="AS309" s="1" t="str">
        <f t="shared" si="149"/>
        <v/>
      </c>
      <c r="AT309" s="1" t="e">
        <f t="shared" si="150"/>
        <v>#N/A</v>
      </c>
      <c r="AU309" s="1" t="e">
        <f t="shared" si="141"/>
        <v>#N/A</v>
      </c>
      <c r="AV309" s="9" t="e">
        <f t="shared" si="142"/>
        <v>#N/A</v>
      </c>
      <c r="AW309" s="9" t="e">
        <f t="shared" si="143"/>
        <v>#N/A</v>
      </c>
      <c r="AX309" s="9" t="e">
        <f t="shared" si="144"/>
        <v>#N/A</v>
      </c>
      <c r="AY309" s="9" t="e">
        <f t="shared" si="145"/>
        <v>#N/A</v>
      </c>
      <c r="AZ309" s="9" t="e">
        <f t="shared" si="146"/>
        <v>#N/A</v>
      </c>
      <c r="BA309" s="1">
        <f t="shared" si="15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7"/>
        <v>0</v>
      </c>
      <c r="B310" s="1" t="e">
        <f t="shared" si="130"/>
        <v>#N/A</v>
      </c>
      <c r="J310" s="4"/>
      <c r="K310" s="4"/>
      <c r="L310" s="4"/>
      <c r="M310" s="80"/>
      <c r="Y310" s="77"/>
      <c r="AA310" s="1">
        <f t="shared" si="131"/>
        <v>0</v>
      </c>
      <c r="AB310" s="1">
        <f t="shared" si="132"/>
        <v>0</v>
      </c>
      <c r="AC310" s="1">
        <f t="shared" si="133"/>
        <v>0</v>
      </c>
      <c r="AD310" s="1" t="str">
        <f t="shared" si="148"/>
        <v/>
      </c>
      <c r="AE310" s="1" t="str">
        <f t="shared" si="128"/>
        <v/>
      </c>
      <c r="AF310" s="1" t="str">
        <f t="shared" si="128"/>
        <v/>
      </c>
      <c r="AG310" s="1" t="str">
        <f t="shared" si="128"/>
        <v/>
      </c>
      <c r="AH310" s="1" t="e">
        <f t="shared" si="151"/>
        <v>#N/A</v>
      </c>
      <c r="AI310" s="9" t="e">
        <f t="shared" si="134"/>
        <v>#N/A</v>
      </c>
      <c r="AJ310" s="9" t="e">
        <f t="shared" si="135"/>
        <v>#N/A</v>
      </c>
      <c r="AK310" s="9" t="e">
        <f t="shared" si="136"/>
        <v>#N/A</v>
      </c>
      <c r="AL310" s="9" t="e">
        <f t="shared" si="137"/>
        <v>#N/A</v>
      </c>
      <c r="AM310" s="9" t="e">
        <f t="shared" si="138"/>
        <v>#N/A</v>
      </c>
      <c r="AN310" s="9" t="e">
        <f t="shared" si="139"/>
        <v>#N/A</v>
      </c>
      <c r="AO310" s="9" t="e">
        <f t="shared" si="140"/>
        <v>#N/A</v>
      </c>
      <c r="AP310" s="1" t="str">
        <f t="shared" si="129"/>
        <v/>
      </c>
      <c r="AQ310" s="1" t="str">
        <f t="shared" si="129"/>
        <v/>
      </c>
      <c r="AS310" s="1" t="str">
        <f t="shared" si="149"/>
        <v/>
      </c>
      <c r="AT310" s="1" t="e">
        <f t="shared" si="150"/>
        <v>#N/A</v>
      </c>
      <c r="AU310" s="1" t="e">
        <f t="shared" si="141"/>
        <v>#N/A</v>
      </c>
      <c r="AV310" s="9" t="e">
        <f t="shared" si="142"/>
        <v>#N/A</v>
      </c>
      <c r="AW310" s="9" t="e">
        <f t="shared" si="143"/>
        <v>#N/A</v>
      </c>
      <c r="AX310" s="9" t="e">
        <f t="shared" si="144"/>
        <v>#N/A</v>
      </c>
      <c r="AY310" s="9" t="e">
        <f t="shared" si="145"/>
        <v>#N/A</v>
      </c>
      <c r="AZ310" s="9" t="e">
        <f t="shared" si="146"/>
        <v>#N/A</v>
      </c>
      <c r="BA310" s="1">
        <f t="shared" si="15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7"/>
        <v>0</v>
      </c>
      <c r="B311" s="1" t="e">
        <f t="shared" si="130"/>
        <v>#N/A</v>
      </c>
      <c r="J311" s="4"/>
      <c r="K311" s="4"/>
      <c r="L311" s="4"/>
      <c r="M311" s="80"/>
      <c r="Y311" s="77"/>
      <c r="AA311" s="1">
        <f t="shared" si="131"/>
        <v>0</v>
      </c>
      <c r="AB311" s="1">
        <f t="shared" si="132"/>
        <v>0</v>
      </c>
      <c r="AC311" s="1">
        <f t="shared" si="133"/>
        <v>0</v>
      </c>
      <c r="AD311" s="1" t="str">
        <f t="shared" si="148"/>
        <v/>
      </c>
      <c r="AE311" s="1" t="str">
        <f t="shared" si="128"/>
        <v/>
      </c>
      <c r="AF311" s="1" t="str">
        <f t="shared" si="128"/>
        <v/>
      </c>
      <c r="AG311" s="1" t="str">
        <f t="shared" si="128"/>
        <v/>
      </c>
      <c r="AH311" s="1" t="e">
        <f t="shared" si="151"/>
        <v>#N/A</v>
      </c>
      <c r="AI311" s="9" t="e">
        <f t="shared" si="134"/>
        <v>#N/A</v>
      </c>
      <c r="AJ311" s="9" t="e">
        <f t="shared" si="135"/>
        <v>#N/A</v>
      </c>
      <c r="AK311" s="9" t="e">
        <f t="shared" si="136"/>
        <v>#N/A</v>
      </c>
      <c r="AL311" s="9" t="e">
        <f t="shared" si="137"/>
        <v>#N/A</v>
      </c>
      <c r="AM311" s="9" t="e">
        <f t="shared" si="138"/>
        <v>#N/A</v>
      </c>
      <c r="AN311" s="9" t="e">
        <f t="shared" si="139"/>
        <v>#N/A</v>
      </c>
      <c r="AO311" s="9" t="e">
        <f t="shared" si="140"/>
        <v>#N/A</v>
      </c>
      <c r="AP311" s="1" t="str">
        <f t="shared" si="129"/>
        <v/>
      </c>
      <c r="AQ311" s="1" t="str">
        <f t="shared" si="129"/>
        <v/>
      </c>
      <c r="AS311" s="1" t="str">
        <f t="shared" si="149"/>
        <v/>
      </c>
      <c r="AT311" s="1" t="e">
        <f t="shared" si="150"/>
        <v>#N/A</v>
      </c>
      <c r="AU311" s="1" t="e">
        <f t="shared" si="141"/>
        <v>#N/A</v>
      </c>
      <c r="AV311" s="9" t="e">
        <f t="shared" si="142"/>
        <v>#N/A</v>
      </c>
      <c r="AW311" s="9" t="e">
        <f t="shared" si="143"/>
        <v>#N/A</v>
      </c>
      <c r="AX311" s="9" t="e">
        <f t="shared" si="144"/>
        <v>#N/A</v>
      </c>
      <c r="AY311" s="9" t="e">
        <f t="shared" si="145"/>
        <v>#N/A</v>
      </c>
      <c r="AZ311" s="9" t="e">
        <f t="shared" si="146"/>
        <v>#N/A</v>
      </c>
      <c r="BA311" s="1">
        <f t="shared" si="15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7"/>
        <v>0</v>
      </c>
      <c r="B312" s="1" t="e">
        <f t="shared" si="130"/>
        <v>#N/A</v>
      </c>
      <c r="J312" s="4"/>
      <c r="K312" s="4"/>
      <c r="L312" s="4"/>
      <c r="M312" s="80"/>
      <c r="Y312" s="77"/>
      <c r="AA312" s="1">
        <f t="shared" si="131"/>
        <v>0</v>
      </c>
      <c r="AB312" s="1">
        <f t="shared" si="132"/>
        <v>0</v>
      </c>
      <c r="AC312" s="1">
        <f t="shared" si="133"/>
        <v>0</v>
      </c>
      <c r="AD312" s="1" t="str">
        <f t="shared" si="148"/>
        <v/>
      </c>
      <c r="AE312" s="1" t="str">
        <f t="shared" si="128"/>
        <v/>
      </c>
      <c r="AF312" s="1" t="str">
        <f t="shared" si="128"/>
        <v/>
      </c>
      <c r="AG312" s="1" t="str">
        <f t="shared" si="128"/>
        <v/>
      </c>
      <c r="AH312" s="1" t="e">
        <f t="shared" si="151"/>
        <v>#N/A</v>
      </c>
      <c r="AI312" s="9" t="e">
        <f t="shared" si="134"/>
        <v>#N/A</v>
      </c>
      <c r="AJ312" s="9" t="e">
        <f t="shared" si="135"/>
        <v>#N/A</v>
      </c>
      <c r="AK312" s="9" t="e">
        <f t="shared" si="136"/>
        <v>#N/A</v>
      </c>
      <c r="AL312" s="9" t="e">
        <f t="shared" si="137"/>
        <v>#N/A</v>
      </c>
      <c r="AM312" s="9" t="e">
        <f t="shared" si="138"/>
        <v>#N/A</v>
      </c>
      <c r="AN312" s="9" t="e">
        <f t="shared" si="139"/>
        <v>#N/A</v>
      </c>
      <c r="AO312" s="9" t="e">
        <f t="shared" si="140"/>
        <v>#N/A</v>
      </c>
      <c r="AP312" s="1" t="str">
        <f t="shared" si="129"/>
        <v/>
      </c>
      <c r="AQ312" s="1" t="str">
        <f t="shared" si="129"/>
        <v/>
      </c>
      <c r="AS312" s="1" t="str">
        <f t="shared" si="149"/>
        <v/>
      </c>
      <c r="AT312" s="1" t="e">
        <f t="shared" si="150"/>
        <v>#N/A</v>
      </c>
      <c r="AU312" s="1" t="e">
        <f t="shared" si="141"/>
        <v>#N/A</v>
      </c>
      <c r="AV312" s="9" t="e">
        <f t="shared" si="142"/>
        <v>#N/A</v>
      </c>
      <c r="AW312" s="9" t="e">
        <f t="shared" si="143"/>
        <v>#N/A</v>
      </c>
      <c r="AX312" s="9" t="e">
        <f t="shared" si="144"/>
        <v>#N/A</v>
      </c>
      <c r="AY312" s="9" t="e">
        <f t="shared" si="145"/>
        <v>#N/A</v>
      </c>
      <c r="AZ312" s="9" t="e">
        <f t="shared" si="146"/>
        <v>#N/A</v>
      </c>
      <c r="BA312" s="1">
        <f t="shared" si="15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7"/>
        <v>0</v>
      </c>
      <c r="B313" s="1" t="e">
        <f t="shared" si="130"/>
        <v>#N/A</v>
      </c>
      <c r="J313" s="4"/>
      <c r="K313" s="4"/>
      <c r="L313" s="4"/>
      <c r="M313" s="80"/>
      <c r="Y313" s="77"/>
      <c r="AA313" s="1">
        <f t="shared" si="131"/>
        <v>0</v>
      </c>
      <c r="AB313" s="1">
        <f t="shared" si="132"/>
        <v>0</v>
      </c>
      <c r="AC313" s="1">
        <f t="shared" si="133"/>
        <v>0</v>
      </c>
      <c r="AD313" s="1" t="str">
        <f t="shared" si="148"/>
        <v/>
      </c>
      <c r="AE313" s="1" t="str">
        <f t="shared" si="128"/>
        <v/>
      </c>
      <c r="AF313" s="1" t="str">
        <f t="shared" si="128"/>
        <v/>
      </c>
      <c r="AG313" s="1" t="str">
        <f t="shared" si="128"/>
        <v/>
      </c>
      <c r="AH313" s="1" t="e">
        <f t="shared" si="151"/>
        <v>#N/A</v>
      </c>
      <c r="AI313" s="9" t="e">
        <f t="shared" si="134"/>
        <v>#N/A</v>
      </c>
      <c r="AJ313" s="9" t="e">
        <f t="shared" si="135"/>
        <v>#N/A</v>
      </c>
      <c r="AK313" s="9" t="e">
        <f t="shared" si="136"/>
        <v>#N/A</v>
      </c>
      <c r="AL313" s="9" t="e">
        <f t="shared" si="137"/>
        <v>#N/A</v>
      </c>
      <c r="AM313" s="9" t="e">
        <f t="shared" si="138"/>
        <v>#N/A</v>
      </c>
      <c r="AN313" s="9" t="e">
        <f t="shared" si="139"/>
        <v>#N/A</v>
      </c>
      <c r="AO313" s="9" t="e">
        <f t="shared" si="140"/>
        <v>#N/A</v>
      </c>
      <c r="AP313" s="1" t="str">
        <f t="shared" si="129"/>
        <v/>
      </c>
      <c r="AQ313" s="1" t="str">
        <f t="shared" si="129"/>
        <v/>
      </c>
      <c r="AS313" s="1" t="str">
        <f t="shared" si="149"/>
        <v/>
      </c>
      <c r="AT313" s="1" t="e">
        <f t="shared" si="150"/>
        <v>#N/A</v>
      </c>
      <c r="AU313" s="1" t="e">
        <f t="shared" si="141"/>
        <v>#N/A</v>
      </c>
      <c r="AV313" s="9" t="e">
        <f t="shared" si="142"/>
        <v>#N/A</v>
      </c>
      <c r="AW313" s="9" t="e">
        <f t="shared" si="143"/>
        <v>#N/A</v>
      </c>
      <c r="AX313" s="9" t="e">
        <f t="shared" si="144"/>
        <v>#N/A</v>
      </c>
      <c r="AY313" s="9" t="e">
        <f t="shared" si="145"/>
        <v>#N/A</v>
      </c>
      <c r="AZ313" s="9" t="e">
        <f t="shared" si="146"/>
        <v>#N/A</v>
      </c>
      <c r="BA313" s="1">
        <f t="shared" si="15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7"/>
        <v>0</v>
      </c>
      <c r="B314" s="1" t="e">
        <f t="shared" si="130"/>
        <v>#N/A</v>
      </c>
      <c r="J314" s="4"/>
      <c r="K314" s="4"/>
      <c r="L314" s="4"/>
      <c r="M314" s="80"/>
      <c r="Y314" s="77"/>
      <c r="AA314" s="1">
        <f t="shared" si="131"/>
        <v>0</v>
      </c>
      <c r="AB314" s="1">
        <f t="shared" si="132"/>
        <v>0</v>
      </c>
      <c r="AC314" s="1">
        <f t="shared" si="133"/>
        <v>0</v>
      </c>
      <c r="AD314" s="1" t="str">
        <f t="shared" si="148"/>
        <v/>
      </c>
      <c r="AE314" s="1" t="str">
        <f t="shared" si="128"/>
        <v/>
      </c>
      <c r="AF314" s="1" t="str">
        <f t="shared" si="128"/>
        <v/>
      </c>
      <c r="AG314" s="1" t="str">
        <f t="shared" si="128"/>
        <v/>
      </c>
      <c r="AH314" s="1" t="e">
        <f t="shared" si="151"/>
        <v>#N/A</v>
      </c>
      <c r="AI314" s="9" t="e">
        <f t="shared" si="134"/>
        <v>#N/A</v>
      </c>
      <c r="AJ314" s="9" t="e">
        <f t="shared" si="135"/>
        <v>#N/A</v>
      </c>
      <c r="AK314" s="9" t="e">
        <f t="shared" si="136"/>
        <v>#N/A</v>
      </c>
      <c r="AL314" s="9" t="e">
        <f t="shared" si="137"/>
        <v>#N/A</v>
      </c>
      <c r="AM314" s="9" t="e">
        <f t="shared" si="138"/>
        <v>#N/A</v>
      </c>
      <c r="AN314" s="9" t="e">
        <f t="shared" si="139"/>
        <v>#N/A</v>
      </c>
      <c r="AO314" s="9" t="e">
        <f t="shared" si="140"/>
        <v>#N/A</v>
      </c>
      <c r="AP314" s="1" t="str">
        <f t="shared" si="129"/>
        <v/>
      </c>
      <c r="AQ314" s="1" t="str">
        <f t="shared" si="129"/>
        <v/>
      </c>
      <c r="AS314" s="1" t="str">
        <f t="shared" si="149"/>
        <v/>
      </c>
      <c r="AT314" s="1" t="e">
        <f t="shared" si="150"/>
        <v>#N/A</v>
      </c>
      <c r="AU314" s="1" t="e">
        <f t="shared" si="141"/>
        <v>#N/A</v>
      </c>
      <c r="AV314" s="9" t="e">
        <f t="shared" si="142"/>
        <v>#N/A</v>
      </c>
      <c r="AW314" s="9" t="e">
        <f t="shared" si="143"/>
        <v>#N/A</v>
      </c>
      <c r="AX314" s="9" t="e">
        <f t="shared" si="144"/>
        <v>#N/A</v>
      </c>
      <c r="AY314" s="9" t="e">
        <f t="shared" si="145"/>
        <v>#N/A</v>
      </c>
      <c r="AZ314" s="9" t="e">
        <f t="shared" si="146"/>
        <v>#N/A</v>
      </c>
      <c r="BA314" s="1">
        <f t="shared" si="15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7"/>
        <v>0</v>
      </c>
      <c r="B315" s="1" t="e">
        <f t="shared" si="130"/>
        <v>#N/A</v>
      </c>
      <c r="J315" s="4"/>
      <c r="K315" s="4"/>
      <c r="L315" s="4"/>
      <c r="M315" s="80"/>
      <c r="Y315" s="77"/>
      <c r="AA315" s="1">
        <f t="shared" si="131"/>
        <v>0</v>
      </c>
      <c r="AB315" s="1">
        <f t="shared" si="132"/>
        <v>0</v>
      </c>
      <c r="AC315" s="1">
        <f t="shared" si="133"/>
        <v>0</v>
      </c>
      <c r="AD315" s="1" t="str">
        <f t="shared" si="148"/>
        <v/>
      </c>
      <c r="AE315" s="1" t="str">
        <f t="shared" si="128"/>
        <v/>
      </c>
      <c r="AF315" s="1" t="str">
        <f t="shared" si="128"/>
        <v/>
      </c>
      <c r="AG315" s="1" t="str">
        <f t="shared" si="128"/>
        <v/>
      </c>
      <c r="AH315" s="1" t="e">
        <f t="shared" si="151"/>
        <v>#N/A</v>
      </c>
      <c r="AI315" s="9" t="e">
        <f t="shared" si="134"/>
        <v>#N/A</v>
      </c>
      <c r="AJ315" s="9" t="e">
        <f t="shared" si="135"/>
        <v>#N/A</v>
      </c>
      <c r="AK315" s="9" t="e">
        <f t="shared" si="136"/>
        <v>#N/A</v>
      </c>
      <c r="AL315" s="9" t="e">
        <f t="shared" si="137"/>
        <v>#N/A</v>
      </c>
      <c r="AM315" s="9" t="e">
        <f t="shared" si="138"/>
        <v>#N/A</v>
      </c>
      <c r="AN315" s="9" t="e">
        <f t="shared" si="139"/>
        <v>#N/A</v>
      </c>
      <c r="AO315" s="9" t="e">
        <f t="shared" si="140"/>
        <v>#N/A</v>
      </c>
      <c r="AP315" s="1" t="str">
        <f t="shared" si="129"/>
        <v/>
      </c>
      <c r="AQ315" s="1" t="str">
        <f t="shared" si="129"/>
        <v/>
      </c>
      <c r="AS315" s="1" t="str">
        <f t="shared" si="149"/>
        <v/>
      </c>
      <c r="AT315" s="1" t="e">
        <f t="shared" si="150"/>
        <v>#N/A</v>
      </c>
      <c r="AU315" s="1" t="e">
        <f t="shared" si="141"/>
        <v>#N/A</v>
      </c>
      <c r="AV315" s="9" t="e">
        <f t="shared" si="142"/>
        <v>#N/A</v>
      </c>
      <c r="AW315" s="9" t="e">
        <f t="shared" si="143"/>
        <v>#N/A</v>
      </c>
      <c r="AX315" s="9" t="e">
        <f t="shared" si="144"/>
        <v>#N/A</v>
      </c>
      <c r="AY315" s="9" t="e">
        <f t="shared" si="145"/>
        <v>#N/A</v>
      </c>
      <c r="AZ315" s="9" t="e">
        <f t="shared" si="146"/>
        <v>#N/A</v>
      </c>
      <c r="BA315" s="1">
        <f t="shared" si="15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7"/>
        <v>0</v>
      </c>
      <c r="B316" s="1" t="e">
        <f t="shared" si="130"/>
        <v>#N/A</v>
      </c>
      <c r="J316" s="4"/>
      <c r="K316" s="4"/>
      <c r="L316" s="4"/>
      <c r="M316" s="80"/>
      <c r="Y316" s="77"/>
      <c r="AA316" s="1">
        <f t="shared" si="131"/>
        <v>0</v>
      </c>
      <c r="AB316" s="1">
        <f t="shared" si="132"/>
        <v>0</v>
      </c>
      <c r="AC316" s="1">
        <f t="shared" si="133"/>
        <v>0</v>
      </c>
      <c r="AD316" s="1" t="str">
        <f t="shared" si="148"/>
        <v/>
      </c>
      <c r="AE316" s="1" t="str">
        <f t="shared" si="128"/>
        <v/>
      </c>
      <c r="AF316" s="1" t="str">
        <f t="shared" si="128"/>
        <v/>
      </c>
      <c r="AG316" s="1" t="str">
        <f t="shared" si="128"/>
        <v/>
      </c>
      <c r="AH316" s="1" t="e">
        <f t="shared" si="151"/>
        <v>#N/A</v>
      </c>
      <c r="AI316" s="9" t="e">
        <f t="shared" si="134"/>
        <v>#N/A</v>
      </c>
      <c r="AJ316" s="9" t="e">
        <f t="shared" si="135"/>
        <v>#N/A</v>
      </c>
      <c r="AK316" s="9" t="e">
        <f t="shared" si="136"/>
        <v>#N/A</v>
      </c>
      <c r="AL316" s="9" t="e">
        <f t="shared" si="137"/>
        <v>#N/A</v>
      </c>
      <c r="AM316" s="9" t="e">
        <f t="shared" si="138"/>
        <v>#N/A</v>
      </c>
      <c r="AN316" s="9" t="e">
        <f t="shared" si="139"/>
        <v>#N/A</v>
      </c>
      <c r="AO316" s="9" t="e">
        <f t="shared" si="140"/>
        <v>#N/A</v>
      </c>
      <c r="AP316" s="1" t="str">
        <f t="shared" si="129"/>
        <v/>
      </c>
      <c r="AQ316" s="1" t="str">
        <f t="shared" si="129"/>
        <v/>
      </c>
      <c r="AS316" s="1" t="str">
        <f t="shared" si="149"/>
        <v/>
      </c>
      <c r="AT316" s="1" t="e">
        <f t="shared" si="150"/>
        <v>#N/A</v>
      </c>
      <c r="AU316" s="1" t="e">
        <f t="shared" si="141"/>
        <v>#N/A</v>
      </c>
      <c r="AV316" s="9" t="e">
        <f t="shared" si="142"/>
        <v>#N/A</v>
      </c>
      <c r="AW316" s="9" t="e">
        <f t="shared" si="143"/>
        <v>#N/A</v>
      </c>
      <c r="AX316" s="9" t="e">
        <f t="shared" si="144"/>
        <v>#N/A</v>
      </c>
      <c r="AY316" s="9" t="e">
        <f t="shared" si="145"/>
        <v>#N/A</v>
      </c>
      <c r="AZ316" s="9" t="e">
        <f t="shared" si="146"/>
        <v>#N/A</v>
      </c>
      <c r="BA316" s="1">
        <f t="shared" si="15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7"/>
        <v>0</v>
      </c>
      <c r="B317" s="1" t="e">
        <f t="shared" si="130"/>
        <v>#N/A</v>
      </c>
      <c r="J317" s="4"/>
      <c r="K317" s="4"/>
      <c r="L317" s="4"/>
      <c r="M317" s="80"/>
      <c r="Y317" s="77"/>
      <c r="AA317" s="1">
        <f t="shared" si="131"/>
        <v>0</v>
      </c>
      <c r="AB317" s="1">
        <f t="shared" si="132"/>
        <v>0</v>
      </c>
      <c r="AC317" s="1">
        <f t="shared" si="133"/>
        <v>0</v>
      </c>
      <c r="AD317" s="1" t="str">
        <f t="shared" si="148"/>
        <v/>
      </c>
      <c r="AE317" s="1" t="str">
        <f t="shared" si="128"/>
        <v/>
      </c>
      <c r="AF317" s="1" t="str">
        <f t="shared" si="128"/>
        <v/>
      </c>
      <c r="AG317" s="1" t="str">
        <f t="shared" si="128"/>
        <v/>
      </c>
      <c r="AH317" s="1" t="e">
        <f t="shared" si="151"/>
        <v>#N/A</v>
      </c>
      <c r="AI317" s="9" t="e">
        <f t="shared" si="134"/>
        <v>#N/A</v>
      </c>
      <c r="AJ317" s="9" t="e">
        <f t="shared" si="135"/>
        <v>#N/A</v>
      </c>
      <c r="AK317" s="9" t="e">
        <f t="shared" si="136"/>
        <v>#N/A</v>
      </c>
      <c r="AL317" s="9" t="e">
        <f t="shared" si="137"/>
        <v>#N/A</v>
      </c>
      <c r="AM317" s="9" t="e">
        <f t="shared" si="138"/>
        <v>#N/A</v>
      </c>
      <c r="AN317" s="9" t="e">
        <f t="shared" si="139"/>
        <v>#N/A</v>
      </c>
      <c r="AO317" s="9" t="e">
        <f t="shared" si="140"/>
        <v>#N/A</v>
      </c>
      <c r="AP317" s="1" t="str">
        <f t="shared" si="129"/>
        <v/>
      </c>
      <c r="AQ317" s="1" t="str">
        <f t="shared" si="129"/>
        <v/>
      </c>
      <c r="AS317" s="1" t="str">
        <f t="shared" si="149"/>
        <v/>
      </c>
      <c r="AT317" s="1" t="e">
        <f t="shared" si="150"/>
        <v>#N/A</v>
      </c>
      <c r="AU317" s="1" t="e">
        <f t="shared" si="141"/>
        <v>#N/A</v>
      </c>
      <c r="AV317" s="9" t="e">
        <f t="shared" si="142"/>
        <v>#N/A</v>
      </c>
      <c r="AW317" s="9" t="e">
        <f t="shared" si="143"/>
        <v>#N/A</v>
      </c>
      <c r="AX317" s="9" t="e">
        <f t="shared" si="144"/>
        <v>#N/A</v>
      </c>
      <c r="AY317" s="9" t="e">
        <f t="shared" si="145"/>
        <v>#N/A</v>
      </c>
      <c r="AZ317" s="9" t="e">
        <f t="shared" si="146"/>
        <v>#N/A</v>
      </c>
      <c r="BA317" s="1">
        <f t="shared" si="15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7"/>
        <v>0</v>
      </c>
      <c r="B318" s="1" t="e">
        <f t="shared" si="130"/>
        <v>#N/A</v>
      </c>
      <c r="J318" s="4"/>
      <c r="K318" s="4"/>
      <c r="L318" s="4"/>
      <c r="M318" s="80"/>
      <c r="Y318" s="77"/>
      <c r="AA318" s="1">
        <f t="shared" si="131"/>
        <v>0</v>
      </c>
      <c r="AB318" s="1">
        <f t="shared" si="132"/>
        <v>0</v>
      </c>
      <c r="AC318" s="1">
        <f t="shared" si="133"/>
        <v>0</v>
      </c>
      <c r="AD318" s="1" t="str">
        <f t="shared" si="148"/>
        <v/>
      </c>
      <c r="AE318" s="1" t="str">
        <f t="shared" si="128"/>
        <v/>
      </c>
      <c r="AF318" s="1" t="str">
        <f t="shared" si="128"/>
        <v/>
      </c>
      <c r="AG318" s="1" t="str">
        <f t="shared" si="128"/>
        <v/>
      </c>
      <c r="AH318" s="1" t="e">
        <f t="shared" si="151"/>
        <v>#N/A</v>
      </c>
      <c r="AI318" s="9" t="e">
        <f t="shared" si="134"/>
        <v>#N/A</v>
      </c>
      <c r="AJ318" s="9" t="e">
        <f t="shared" si="135"/>
        <v>#N/A</v>
      </c>
      <c r="AK318" s="9" t="e">
        <f t="shared" si="136"/>
        <v>#N/A</v>
      </c>
      <c r="AL318" s="9" t="e">
        <f t="shared" si="137"/>
        <v>#N/A</v>
      </c>
      <c r="AM318" s="9" t="e">
        <f t="shared" si="138"/>
        <v>#N/A</v>
      </c>
      <c r="AN318" s="9" t="e">
        <f t="shared" si="139"/>
        <v>#N/A</v>
      </c>
      <c r="AO318" s="9" t="e">
        <f t="shared" si="140"/>
        <v>#N/A</v>
      </c>
      <c r="AP318" s="1" t="str">
        <f t="shared" si="129"/>
        <v/>
      </c>
      <c r="AQ318" s="1" t="str">
        <f t="shared" si="129"/>
        <v/>
      </c>
      <c r="AS318" s="1" t="str">
        <f t="shared" si="149"/>
        <v/>
      </c>
      <c r="AT318" s="1" t="e">
        <f t="shared" si="150"/>
        <v>#N/A</v>
      </c>
      <c r="AU318" s="1" t="e">
        <f t="shared" si="141"/>
        <v>#N/A</v>
      </c>
      <c r="AV318" s="9" t="e">
        <f t="shared" si="142"/>
        <v>#N/A</v>
      </c>
      <c r="AW318" s="9" t="e">
        <f t="shared" si="143"/>
        <v>#N/A</v>
      </c>
      <c r="AX318" s="9" t="e">
        <f t="shared" si="144"/>
        <v>#N/A</v>
      </c>
      <c r="AY318" s="9" t="e">
        <f t="shared" si="145"/>
        <v>#N/A</v>
      </c>
      <c r="AZ318" s="9" t="e">
        <f t="shared" si="146"/>
        <v>#N/A</v>
      </c>
      <c r="BA318" s="1">
        <f t="shared" si="15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7"/>
        <v>0</v>
      </c>
      <c r="B319" s="1" t="e">
        <f t="shared" si="130"/>
        <v>#N/A</v>
      </c>
      <c r="J319" s="4"/>
      <c r="K319" s="4"/>
      <c r="L319" s="4"/>
      <c r="M319" s="80"/>
      <c r="Y319" s="77"/>
      <c r="AA319" s="1">
        <f t="shared" si="131"/>
        <v>0</v>
      </c>
      <c r="AB319" s="1">
        <f t="shared" si="132"/>
        <v>0</v>
      </c>
      <c r="AC319" s="1">
        <f t="shared" si="133"/>
        <v>0</v>
      </c>
      <c r="AD319" s="1" t="str">
        <f t="shared" si="148"/>
        <v/>
      </c>
      <c r="AE319" s="1" t="str">
        <f t="shared" si="128"/>
        <v/>
      </c>
      <c r="AF319" s="1" t="str">
        <f t="shared" si="128"/>
        <v/>
      </c>
      <c r="AG319" s="1" t="str">
        <f t="shared" si="128"/>
        <v/>
      </c>
      <c r="AH319" s="1" t="e">
        <f t="shared" si="151"/>
        <v>#N/A</v>
      </c>
      <c r="AI319" s="9" t="e">
        <f t="shared" si="134"/>
        <v>#N/A</v>
      </c>
      <c r="AJ319" s="9" t="e">
        <f t="shared" si="135"/>
        <v>#N/A</v>
      </c>
      <c r="AK319" s="9" t="e">
        <f t="shared" si="136"/>
        <v>#N/A</v>
      </c>
      <c r="AL319" s="9" t="e">
        <f t="shared" si="137"/>
        <v>#N/A</v>
      </c>
      <c r="AM319" s="9" t="e">
        <f t="shared" si="138"/>
        <v>#N/A</v>
      </c>
      <c r="AN319" s="9" t="e">
        <f t="shared" si="139"/>
        <v>#N/A</v>
      </c>
      <c r="AO319" s="9" t="e">
        <f t="shared" si="140"/>
        <v>#N/A</v>
      </c>
      <c r="AP319" s="1" t="str">
        <f t="shared" si="129"/>
        <v/>
      </c>
      <c r="AQ319" s="1" t="str">
        <f t="shared" si="129"/>
        <v/>
      </c>
      <c r="AS319" s="1" t="str">
        <f t="shared" si="149"/>
        <v/>
      </c>
      <c r="AT319" s="1" t="e">
        <f t="shared" si="150"/>
        <v>#N/A</v>
      </c>
      <c r="AU319" s="1" t="e">
        <f t="shared" si="141"/>
        <v>#N/A</v>
      </c>
      <c r="AV319" s="9" t="e">
        <f t="shared" si="142"/>
        <v>#N/A</v>
      </c>
      <c r="AW319" s="9" t="e">
        <f t="shared" si="143"/>
        <v>#N/A</v>
      </c>
      <c r="AX319" s="9" t="e">
        <f t="shared" si="144"/>
        <v>#N/A</v>
      </c>
      <c r="AY319" s="9" t="e">
        <f t="shared" si="145"/>
        <v>#N/A</v>
      </c>
      <c r="AZ319" s="9" t="e">
        <f t="shared" si="146"/>
        <v>#N/A</v>
      </c>
      <c r="BA319" s="1">
        <f t="shared" si="15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7"/>
        <v>0</v>
      </c>
      <c r="B320" s="1" t="e">
        <f t="shared" si="130"/>
        <v>#N/A</v>
      </c>
      <c r="J320" s="4"/>
      <c r="K320" s="4"/>
      <c r="L320" s="4"/>
      <c r="M320" s="80"/>
      <c r="Y320" s="77"/>
      <c r="AA320" s="1">
        <f t="shared" si="131"/>
        <v>0</v>
      </c>
      <c r="AB320" s="1">
        <f t="shared" si="132"/>
        <v>0</v>
      </c>
      <c r="AC320" s="1">
        <f t="shared" si="133"/>
        <v>0</v>
      </c>
      <c r="AD320" s="1" t="str">
        <f t="shared" si="148"/>
        <v/>
      </c>
      <c r="AE320" s="1" t="str">
        <f t="shared" si="128"/>
        <v/>
      </c>
      <c r="AF320" s="1" t="str">
        <f t="shared" si="128"/>
        <v/>
      </c>
      <c r="AG320" s="1" t="str">
        <f t="shared" si="128"/>
        <v/>
      </c>
      <c r="AH320" s="1" t="e">
        <f t="shared" si="151"/>
        <v>#N/A</v>
      </c>
      <c r="AI320" s="9" t="e">
        <f t="shared" si="134"/>
        <v>#N/A</v>
      </c>
      <c r="AJ320" s="9" t="e">
        <f t="shared" si="135"/>
        <v>#N/A</v>
      </c>
      <c r="AK320" s="9" t="e">
        <f t="shared" si="136"/>
        <v>#N/A</v>
      </c>
      <c r="AL320" s="9" t="e">
        <f t="shared" si="137"/>
        <v>#N/A</v>
      </c>
      <c r="AM320" s="9" t="e">
        <f t="shared" si="138"/>
        <v>#N/A</v>
      </c>
      <c r="AN320" s="9" t="e">
        <f t="shared" si="139"/>
        <v>#N/A</v>
      </c>
      <c r="AO320" s="9" t="e">
        <f t="shared" si="140"/>
        <v>#N/A</v>
      </c>
      <c r="AP320" s="1" t="str">
        <f t="shared" si="129"/>
        <v/>
      </c>
      <c r="AQ320" s="1" t="str">
        <f t="shared" si="129"/>
        <v/>
      </c>
      <c r="AS320" s="1" t="str">
        <f t="shared" si="149"/>
        <v/>
      </c>
      <c r="AT320" s="1" t="e">
        <f t="shared" si="150"/>
        <v>#N/A</v>
      </c>
      <c r="AU320" s="1" t="e">
        <f t="shared" si="141"/>
        <v>#N/A</v>
      </c>
      <c r="AV320" s="9" t="e">
        <f t="shared" si="142"/>
        <v>#N/A</v>
      </c>
      <c r="AW320" s="9" t="e">
        <f t="shared" si="143"/>
        <v>#N/A</v>
      </c>
      <c r="AX320" s="9" t="e">
        <f t="shared" si="144"/>
        <v>#N/A</v>
      </c>
      <c r="AY320" s="9" t="e">
        <f t="shared" si="145"/>
        <v>#N/A</v>
      </c>
      <c r="AZ320" s="9" t="e">
        <f t="shared" si="146"/>
        <v>#N/A</v>
      </c>
      <c r="BA320" s="1">
        <f t="shared" si="15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7"/>
        <v>0</v>
      </c>
      <c r="B321" s="1" t="e">
        <f t="shared" si="130"/>
        <v>#N/A</v>
      </c>
      <c r="J321" s="4"/>
      <c r="K321" s="4"/>
      <c r="L321" s="4"/>
      <c r="M321" s="80"/>
      <c r="Y321" s="77"/>
      <c r="AA321" s="1">
        <f t="shared" si="131"/>
        <v>0</v>
      </c>
      <c r="AB321" s="1">
        <f t="shared" si="132"/>
        <v>0</v>
      </c>
      <c r="AC321" s="1">
        <f t="shared" si="133"/>
        <v>0</v>
      </c>
      <c r="AD321" s="1" t="str">
        <f t="shared" si="148"/>
        <v/>
      </c>
      <c r="AE321" s="1" t="str">
        <f t="shared" si="128"/>
        <v/>
      </c>
      <c r="AF321" s="1" t="str">
        <f t="shared" si="128"/>
        <v/>
      </c>
      <c r="AG321" s="1" t="str">
        <f t="shared" si="128"/>
        <v/>
      </c>
      <c r="AH321" s="1" t="e">
        <f t="shared" si="151"/>
        <v>#N/A</v>
      </c>
      <c r="AI321" s="9" t="e">
        <f t="shared" si="134"/>
        <v>#N/A</v>
      </c>
      <c r="AJ321" s="9" t="e">
        <f t="shared" si="135"/>
        <v>#N/A</v>
      </c>
      <c r="AK321" s="9" t="e">
        <f t="shared" si="136"/>
        <v>#N/A</v>
      </c>
      <c r="AL321" s="9" t="e">
        <f t="shared" si="137"/>
        <v>#N/A</v>
      </c>
      <c r="AM321" s="9" t="e">
        <f t="shared" si="138"/>
        <v>#N/A</v>
      </c>
      <c r="AN321" s="9" t="e">
        <f t="shared" si="139"/>
        <v>#N/A</v>
      </c>
      <c r="AO321" s="9" t="e">
        <f t="shared" si="140"/>
        <v>#N/A</v>
      </c>
      <c r="AP321" s="1" t="str">
        <f t="shared" si="129"/>
        <v/>
      </c>
      <c r="AQ321" s="1" t="str">
        <f t="shared" si="129"/>
        <v/>
      </c>
      <c r="AS321" s="1" t="str">
        <f t="shared" si="149"/>
        <v/>
      </c>
      <c r="AT321" s="1" t="e">
        <f t="shared" si="150"/>
        <v>#N/A</v>
      </c>
      <c r="AU321" s="1" t="e">
        <f t="shared" si="141"/>
        <v>#N/A</v>
      </c>
      <c r="AV321" s="9" t="e">
        <f t="shared" si="142"/>
        <v>#N/A</v>
      </c>
      <c r="AW321" s="9" t="e">
        <f t="shared" si="143"/>
        <v>#N/A</v>
      </c>
      <c r="AX321" s="9" t="e">
        <f t="shared" si="144"/>
        <v>#N/A</v>
      </c>
      <c r="AY321" s="9" t="e">
        <f t="shared" si="145"/>
        <v>#N/A</v>
      </c>
      <c r="AZ321" s="9" t="e">
        <f t="shared" si="146"/>
        <v>#N/A</v>
      </c>
      <c r="BA321" s="1">
        <f t="shared" si="15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7"/>
        <v>0</v>
      </c>
      <c r="B322" s="1" t="e">
        <f t="shared" si="130"/>
        <v>#N/A</v>
      </c>
      <c r="J322" s="4"/>
      <c r="K322" s="4"/>
      <c r="L322" s="4"/>
      <c r="M322" s="80"/>
      <c r="Y322" s="77"/>
      <c r="AA322" s="1">
        <f t="shared" si="131"/>
        <v>0</v>
      </c>
      <c r="AB322" s="1">
        <f t="shared" si="132"/>
        <v>0</v>
      </c>
      <c r="AC322" s="1">
        <f t="shared" si="133"/>
        <v>0</v>
      </c>
      <c r="AD322" s="1" t="str">
        <f t="shared" si="148"/>
        <v/>
      </c>
      <c r="AE322" s="1" t="str">
        <f t="shared" ref="AE322:AG330" si="153">IF($C322="","",G322-G321)</f>
        <v/>
      </c>
      <c r="AF322" s="1" t="str">
        <f t="shared" si="153"/>
        <v/>
      </c>
      <c r="AG322" s="1" t="str">
        <f t="shared" si="153"/>
        <v/>
      </c>
      <c r="AH322" s="1" t="e">
        <f t="shared" si="151"/>
        <v>#N/A</v>
      </c>
      <c r="AI322" s="9" t="e">
        <f t="shared" si="134"/>
        <v>#N/A</v>
      </c>
      <c r="AJ322" s="9" t="e">
        <f t="shared" si="135"/>
        <v>#N/A</v>
      </c>
      <c r="AK322" s="9" t="e">
        <f t="shared" si="136"/>
        <v>#N/A</v>
      </c>
      <c r="AL322" s="9" t="e">
        <f t="shared" si="137"/>
        <v>#N/A</v>
      </c>
      <c r="AM322" s="9" t="e">
        <f t="shared" si="138"/>
        <v>#N/A</v>
      </c>
      <c r="AN322" s="9" t="e">
        <f t="shared" si="139"/>
        <v>#N/A</v>
      </c>
      <c r="AO322" s="9" t="e">
        <f t="shared" si="140"/>
        <v>#N/A</v>
      </c>
      <c r="AP322" s="1" t="str">
        <f t="shared" ref="AP322:AQ330" si="154">IF($C322="","",V322-V321)</f>
        <v/>
      </c>
      <c r="AQ322" s="1" t="str">
        <f t="shared" si="154"/>
        <v/>
      </c>
      <c r="AS322" s="1" t="str">
        <f t="shared" si="149"/>
        <v/>
      </c>
      <c r="AT322" s="1" t="e">
        <f t="shared" si="150"/>
        <v>#N/A</v>
      </c>
      <c r="AU322" s="1" t="e">
        <f t="shared" si="141"/>
        <v>#N/A</v>
      </c>
      <c r="AV322" s="9" t="e">
        <f t="shared" si="142"/>
        <v>#N/A</v>
      </c>
      <c r="AW322" s="9" t="e">
        <f t="shared" si="143"/>
        <v>#N/A</v>
      </c>
      <c r="AX322" s="9" t="e">
        <f t="shared" si="144"/>
        <v>#N/A</v>
      </c>
      <c r="AY322" s="9" t="e">
        <f t="shared" si="145"/>
        <v>#N/A</v>
      </c>
      <c r="AZ322" s="9" t="e">
        <f t="shared" si="146"/>
        <v>#N/A</v>
      </c>
      <c r="BA322" s="1">
        <f t="shared" si="15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7"/>
        <v>0</v>
      </c>
      <c r="B323" s="1" t="e">
        <f t="shared" si="130"/>
        <v>#N/A</v>
      </c>
      <c r="J323" s="4"/>
      <c r="K323" s="4"/>
      <c r="L323" s="4"/>
      <c r="M323" s="80"/>
      <c r="Y323" s="77"/>
      <c r="AA323" s="1">
        <f t="shared" si="131"/>
        <v>0</v>
      </c>
      <c r="AB323" s="1">
        <f t="shared" si="132"/>
        <v>0</v>
      </c>
      <c r="AC323" s="1">
        <f t="shared" si="133"/>
        <v>0</v>
      </c>
      <c r="AD323" s="1" t="str">
        <f t="shared" si="148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1"/>
        <v>#N/A</v>
      </c>
      <c r="AI323" s="9" t="e">
        <f t="shared" si="134"/>
        <v>#N/A</v>
      </c>
      <c r="AJ323" s="9" t="e">
        <f t="shared" si="135"/>
        <v>#N/A</v>
      </c>
      <c r="AK323" s="9" t="e">
        <f t="shared" si="136"/>
        <v>#N/A</v>
      </c>
      <c r="AL323" s="9" t="e">
        <f t="shared" si="137"/>
        <v>#N/A</v>
      </c>
      <c r="AM323" s="9" t="e">
        <f t="shared" si="138"/>
        <v>#N/A</v>
      </c>
      <c r="AN323" s="9" t="e">
        <f t="shared" si="139"/>
        <v>#N/A</v>
      </c>
      <c r="AO323" s="9" t="e">
        <f t="shared" si="140"/>
        <v>#N/A</v>
      </c>
      <c r="AP323" s="1" t="str">
        <f t="shared" si="154"/>
        <v/>
      </c>
      <c r="AQ323" s="1" t="str">
        <f t="shared" si="154"/>
        <v/>
      </c>
      <c r="AS323" s="1" t="str">
        <f t="shared" si="149"/>
        <v/>
      </c>
      <c r="AT323" s="1" t="e">
        <f t="shared" si="150"/>
        <v>#N/A</v>
      </c>
      <c r="AU323" s="1" t="e">
        <f t="shared" si="141"/>
        <v>#N/A</v>
      </c>
      <c r="AV323" s="9" t="e">
        <f t="shared" si="142"/>
        <v>#N/A</v>
      </c>
      <c r="AW323" s="9" t="e">
        <f t="shared" si="143"/>
        <v>#N/A</v>
      </c>
      <c r="AX323" s="9" t="e">
        <f t="shared" si="144"/>
        <v>#N/A</v>
      </c>
      <c r="AY323" s="9" t="e">
        <f t="shared" si="145"/>
        <v>#N/A</v>
      </c>
      <c r="AZ323" s="9" t="e">
        <f t="shared" si="146"/>
        <v>#N/A</v>
      </c>
      <c r="BA323" s="1">
        <f t="shared" si="15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7"/>
        <v>0</v>
      </c>
      <c r="B324" s="1" t="e">
        <f t="shared" si="130"/>
        <v>#N/A</v>
      </c>
      <c r="J324" s="4"/>
      <c r="K324" s="4"/>
      <c r="L324" s="4"/>
      <c r="M324" s="80"/>
      <c r="Y324" s="77"/>
      <c r="AA324" s="1">
        <f t="shared" si="131"/>
        <v>0</v>
      </c>
      <c r="AB324" s="1">
        <f t="shared" si="132"/>
        <v>0</v>
      </c>
      <c r="AC324" s="1">
        <f t="shared" si="133"/>
        <v>0</v>
      </c>
      <c r="AD324" s="1" t="str">
        <f t="shared" si="148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1"/>
        <v>#N/A</v>
      </c>
      <c r="AI324" s="9" t="e">
        <f t="shared" si="134"/>
        <v>#N/A</v>
      </c>
      <c r="AJ324" s="9" t="e">
        <f t="shared" si="135"/>
        <v>#N/A</v>
      </c>
      <c r="AK324" s="9" t="e">
        <f t="shared" si="136"/>
        <v>#N/A</v>
      </c>
      <c r="AL324" s="9" t="e">
        <f t="shared" si="137"/>
        <v>#N/A</v>
      </c>
      <c r="AM324" s="9" t="e">
        <f t="shared" si="138"/>
        <v>#N/A</v>
      </c>
      <c r="AN324" s="9" t="e">
        <f t="shared" si="139"/>
        <v>#N/A</v>
      </c>
      <c r="AO324" s="9" t="e">
        <f t="shared" si="140"/>
        <v>#N/A</v>
      </c>
      <c r="AP324" s="1" t="str">
        <f t="shared" si="154"/>
        <v/>
      </c>
      <c r="AQ324" s="1" t="str">
        <f t="shared" si="154"/>
        <v/>
      </c>
      <c r="AS324" s="1" t="str">
        <f t="shared" si="149"/>
        <v/>
      </c>
      <c r="AT324" s="1" t="e">
        <f t="shared" si="150"/>
        <v>#N/A</v>
      </c>
      <c r="AU324" s="1" t="e">
        <f t="shared" si="141"/>
        <v>#N/A</v>
      </c>
      <c r="AV324" s="9" t="e">
        <f t="shared" si="142"/>
        <v>#N/A</v>
      </c>
      <c r="AW324" s="9" t="e">
        <f t="shared" si="143"/>
        <v>#N/A</v>
      </c>
      <c r="AX324" s="9" t="e">
        <f t="shared" si="144"/>
        <v>#N/A</v>
      </c>
      <c r="AY324" s="9" t="e">
        <f t="shared" si="145"/>
        <v>#N/A</v>
      </c>
      <c r="AZ324" s="9" t="e">
        <f t="shared" si="146"/>
        <v>#N/A</v>
      </c>
      <c r="BA324" s="1">
        <f t="shared" si="15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7"/>
        <v>0</v>
      </c>
      <c r="B325" s="1" t="e">
        <f t="shared" si="130"/>
        <v>#N/A</v>
      </c>
      <c r="J325" s="4"/>
      <c r="K325" s="4"/>
      <c r="L325" s="4"/>
      <c r="M325" s="80"/>
      <c r="Y325" s="77"/>
      <c r="AA325" s="1">
        <f t="shared" si="131"/>
        <v>0</v>
      </c>
      <c r="AB325" s="1">
        <f t="shared" si="132"/>
        <v>0</v>
      </c>
      <c r="AC325" s="1">
        <f t="shared" si="133"/>
        <v>0</v>
      </c>
      <c r="AD325" s="1" t="str">
        <f t="shared" si="148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1"/>
        <v>#N/A</v>
      </c>
      <c r="AI325" s="9" t="e">
        <f t="shared" si="134"/>
        <v>#N/A</v>
      </c>
      <c r="AJ325" s="9" t="e">
        <f t="shared" si="135"/>
        <v>#N/A</v>
      </c>
      <c r="AK325" s="9" t="e">
        <f t="shared" si="136"/>
        <v>#N/A</v>
      </c>
      <c r="AL325" s="9" t="e">
        <f t="shared" si="137"/>
        <v>#N/A</v>
      </c>
      <c r="AM325" s="9" t="e">
        <f t="shared" si="138"/>
        <v>#N/A</v>
      </c>
      <c r="AN325" s="9" t="e">
        <f t="shared" si="139"/>
        <v>#N/A</v>
      </c>
      <c r="AO325" s="9" t="e">
        <f t="shared" si="140"/>
        <v>#N/A</v>
      </c>
      <c r="AP325" s="1" t="str">
        <f t="shared" si="154"/>
        <v/>
      </c>
      <c r="AQ325" s="1" t="str">
        <f t="shared" si="154"/>
        <v/>
      </c>
      <c r="AS325" s="1" t="str">
        <f t="shared" si="149"/>
        <v/>
      </c>
      <c r="AT325" s="1" t="e">
        <f t="shared" si="150"/>
        <v>#N/A</v>
      </c>
      <c r="AU325" s="1" t="e">
        <f t="shared" si="141"/>
        <v>#N/A</v>
      </c>
      <c r="AV325" s="9" t="e">
        <f t="shared" si="142"/>
        <v>#N/A</v>
      </c>
      <c r="AW325" s="9" t="e">
        <f t="shared" si="143"/>
        <v>#N/A</v>
      </c>
      <c r="AX325" s="9" t="e">
        <f t="shared" si="144"/>
        <v>#N/A</v>
      </c>
      <c r="AY325" s="9" t="e">
        <f t="shared" si="145"/>
        <v>#N/A</v>
      </c>
      <c r="AZ325" s="9" t="e">
        <f t="shared" si="146"/>
        <v>#N/A</v>
      </c>
      <c r="BA325" s="1">
        <f t="shared" si="15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7"/>
        <v>0</v>
      </c>
      <c r="B326" s="1" t="e">
        <f t="shared" si="130"/>
        <v>#N/A</v>
      </c>
      <c r="J326" s="4"/>
      <c r="K326" s="4"/>
      <c r="L326" s="4"/>
      <c r="M326" s="80"/>
      <c r="Y326" s="77"/>
      <c r="AA326" s="1">
        <f t="shared" si="131"/>
        <v>0</v>
      </c>
      <c r="AB326" s="1">
        <f t="shared" si="132"/>
        <v>0</v>
      </c>
      <c r="AC326" s="1">
        <f t="shared" si="133"/>
        <v>0</v>
      </c>
      <c r="AD326" s="1" t="str">
        <f t="shared" si="148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1"/>
        <v>#N/A</v>
      </c>
      <c r="AI326" s="9" t="e">
        <f t="shared" si="134"/>
        <v>#N/A</v>
      </c>
      <c r="AJ326" s="9" t="e">
        <f t="shared" si="135"/>
        <v>#N/A</v>
      </c>
      <c r="AK326" s="9" t="e">
        <f t="shared" si="136"/>
        <v>#N/A</v>
      </c>
      <c r="AL326" s="9" t="e">
        <f t="shared" si="137"/>
        <v>#N/A</v>
      </c>
      <c r="AM326" s="9" t="e">
        <f t="shared" si="138"/>
        <v>#N/A</v>
      </c>
      <c r="AN326" s="9" t="e">
        <f t="shared" si="139"/>
        <v>#N/A</v>
      </c>
      <c r="AO326" s="9" t="e">
        <f t="shared" si="140"/>
        <v>#N/A</v>
      </c>
      <c r="AP326" s="1" t="str">
        <f t="shared" si="154"/>
        <v/>
      </c>
      <c r="AQ326" s="1" t="str">
        <f t="shared" si="154"/>
        <v/>
      </c>
      <c r="AS326" s="1" t="str">
        <f t="shared" si="149"/>
        <v/>
      </c>
      <c r="AT326" s="1" t="e">
        <f t="shared" si="150"/>
        <v>#N/A</v>
      </c>
      <c r="AU326" s="1" t="e">
        <f t="shared" si="141"/>
        <v>#N/A</v>
      </c>
      <c r="AV326" s="9" t="e">
        <f t="shared" si="142"/>
        <v>#N/A</v>
      </c>
      <c r="AW326" s="9" t="e">
        <f t="shared" si="143"/>
        <v>#N/A</v>
      </c>
      <c r="AX326" s="9" t="e">
        <f t="shared" si="144"/>
        <v>#N/A</v>
      </c>
      <c r="AY326" s="9" t="e">
        <f t="shared" si="145"/>
        <v>#N/A</v>
      </c>
      <c r="AZ326" s="9" t="e">
        <f t="shared" si="146"/>
        <v>#N/A</v>
      </c>
      <c r="BA326" s="1">
        <f t="shared" si="15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7"/>
        <v>0</v>
      </c>
      <c r="B327" s="1" t="e">
        <f t="shared" si="130"/>
        <v>#N/A</v>
      </c>
      <c r="J327" s="4"/>
      <c r="K327" s="4"/>
      <c r="L327" s="4"/>
      <c r="M327" s="80"/>
      <c r="Y327" s="77"/>
      <c r="AA327" s="1">
        <f t="shared" si="131"/>
        <v>0</v>
      </c>
      <c r="AB327" s="1">
        <f t="shared" si="132"/>
        <v>0</v>
      </c>
      <c r="AC327" s="1">
        <f t="shared" si="133"/>
        <v>0</v>
      </c>
      <c r="AD327" s="1" t="str">
        <f t="shared" si="148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1"/>
        <v>#N/A</v>
      </c>
      <c r="AI327" s="9" t="e">
        <f t="shared" si="134"/>
        <v>#N/A</v>
      </c>
      <c r="AJ327" s="9" t="e">
        <f t="shared" si="135"/>
        <v>#N/A</v>
      </c>
      <c r="AK327" s="9" t="e">
        <f t="shared" si="136"/>
        <v>#N/A</v>
      </c>
      <c r="AL327" s="9" t="e">
        <f t="shared" si="137"/>
        <v>#N/A</v>
      </c>
      <c r="AM327" s="9" t="e">
        <f t="shared" si="138"/>
        <v>#N/A</v>
      </c>
      <c r="AN327" s="9" t="e">
        <f t="shared" si="139"/>
        <v>#N/A</v>
      </c>
      <c r="AO327" s="9" t="e">
        <f t="shared" si="140"/>
        <v>#N/A</v>
      </c>
      <c r="AP327" s="1" t="str">
        <f t="shared" si="154"/>
        <v/>
      </c>
      <c r="AQ327" s="1" t="str">
        <f t="shared" si="154"/>
        <v/>
      </c>
      <c r="AS327" s="1" t="str">
        <f t="shared" si="149"/>
        <v/>
      </c>
      <c r="AT327" s="1" t="e">
        <f t="shared" si="150"/>
        <v>#N/A</v>
      </c>
      <c r="AU327" s="1" t="e">
        <f t="shared" si="141"/>
        <v>#N/A</v>
      </c>
      <c r="AV327" s="9" t="e">
        <f t="shared" si="142"/>
        <v>#N/A</v>
      </c>
      <c r="AW327" s="9" t="e">
        <f t="shared" si="143"/>
        <v>#N/A</v>
      </c>
      <c r="AX327" s="9" t="e">
        <f t="shared" si="144"/>
        <v>#N/A</v>
      </c>
      <c r="AY327" s="9" t="e">
        <f t="shared" si="145"/>
        <v>#N/A</v>
      </c>
      <c r="AZ327" s="9" t="e">
        <f t="shared" si="146"/>
        <v>#N/A</v>
      </c>
      <c r="BA327" s="1">
        <f t="shared" si="15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7"/>
        <v>0</v>
      </c>
      <c r="B328" s="1" t="e">
        <f t="shared" si="130"/>
        <v>#N/A</v>
      </c>
      <c r="J328" s="4"/>
      <c r="K328" s="4"/>
      <c r="L328" s="4"/>
      <c r="M328" s="80"/>
      <c r="Y328" s="77"/>
      <c r="AA328" s="1">
        <f t="shared" si="131"/>
        <v>0</v>
      </c>
      <c r="AB328" s="1">
        <f t="shared" si="132"/>
        <v>0</v>
      </c>
      <c r="AC328" s="1">
        <f t="shared" si="133"/>
        <v>0</v>
      </c>
      <c r="AD328" s="1" t="str">
        <f t="shared" si="148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1"/>
        <v>#N/A</v>
      </c>
      <c r="AI328" s="9" t="e">
        <f t="shared" si="134"/>
        <v>#N/A</v>
      </c>
      <c r="AJ328" s="9" t="e">
        <f t="shared" si="135"/>
        <v>#N/A</v>
      </c>
      <c r="AK328" s="9" t="e">
        <f t="shared" si="136"/>
        <v>#N/A</v>
      </c>
      <c r="AL328" s="9" t="e">
        <f t="shared" si="137"/>
        <v>#N/A</v>
      </c>
      <c r="AM328" s="9" t="e">
        <f t="shared" si="138"/>
        <v>#N/A</v>
      </c>
      <c r="AN328" s="9" t="e">
        <f t="shared" si="139"/>
        <v>#N/A</v>
      </c>
      <c r="AO328" s="9" t="e">
        <f t="shared" si="140"/>
        <v>#N/A</v>
      </c>
      <c r="AP328" s="1" t="str">
        <f t="shared" si="154"/>
        <v/>
      </c>
      <c r="AQ328" s="1" t="str">
        <f t="shared" si="154"/>
        <v/>
      </c>
      <c r="AS328" s="1" t="str">
        <f t="shared" si="149"/>
        <v/>
      </c>
      <c r="AT328" s="1" t="e">
        <f t="shared" si="150"/>
        <v>#N/A</v>
      </c>
      <c r="AU328" s="1" t="e">
        <f t="shared" si="141"/>
        <v>#N/A</v>
      </c>
      <c r="AV328" s="9" t="e">
        <f t="shared" si="142"/>
        <v>#N/A</v>
      </c>
      <c r="AW328" s="9" t="e">
        <f t="shared" si="143"/>
        <v>#N/A</v>
      </c>
      <c r="AX328" s="9" t="e">
        <f t="shared" si="144"/>
        <v>#N/A</v>
      </c>
      <c r="AY328" s="9" t="e">
        <f t="shared" si="145"/>
        <v>#N/A</v>
      </c>
      <c r="AZ328" s="9" t="e">
        <f t="shared" si="146"/>
        <v>#N/A</v>
      </c>
      <c r="BA328" s="1">
        <f t="shared" si="15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7"/>
        <v>0</v>
      </c>
      <c r="B329" s="1" t="e">
        <f t="shared" si="130"/>
        <v>#N/A</v>
      </c>
      <c r="J329" s="4"/>
      <c r="K329" s="4"/>
      <c r="L329" s="4"/>
      <c r="M329" s="80"/>
      <c r="Y329" s="77"/>
      <c r="AA329" s="1">
        <f t="shared" si="131"/>
        <v>0</v>
      </c>
      <c r="AB329" s="1">
        <f t="shared" si="132"/>
        <v>0</v>
      </c>
      <c r="AC329" s="1">
        <f t="shared" si="133"/>
        <v>0</v>
      </c>
      <c r="AD329" s="1" t="str">
        <f t="shared" si="148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1"/>
        <v>#N/A</v>
      </c>
      <c r="AI329" s="9" t="e">
        <f t="shared" si="134"/>
        <v>#N/A</v>
      </c>
      <c r="AJ329" s="9" t="e">
        <f t="shared" si="135"/>
        <v>#N/A</v>
      </c>
      <c r="AK329" s="9" t="e">
        <f t="shared" si="136"/>
        <v>#N/A</v>
      </c>
      <c r="AL329" s="9" t="e">
        <f t="shared" si="137"/>
        <v>#N/A</v>
      </c>
      <c r="AM329" s="9" t="e">
        <f t="shared" si="138"/>
        <v>#N/A</v>
      </c>
      <c r="AN329" s="9" t="e">
        <f t="shared" si="139"/>
        <v>#N/A</v>
      </c>
      <c r="AO329" s="9" t="e">
        <f t="shared" si="140"/>
        <v>#N/A</v>
      </c>
      <c r="AP329" s="1" t="str">
        <f t="shared" si="154"/>
        <v/>
      </c>
      <c r="AQ329" s="1" t="str">
        <f t="shared" si="154"/>
        <v/>
      </c>
      <c r="AS329" s="1" t="str">
        <f t="shared" si="149"/>
        <v/>
      </c>
      <c r="AT329" s="1" t="e">
        <f t="shared" si="150"/>
        <v>#N/A</v>
      </c>
      <c r="AU329" s="1" t="e">
        <f t="shared" si="141"/>
        <v>#N/A</v>
      </c>
      <c r="AV329" s="9" t="e">
        <f t="shared" si="142"/>
        <v>#N/A</v>
      </c>
      <c r="AW329" s="9" t="e">
        <f t="shared" si="143"/>
        <v>#N/A</v>
      </c>
      <c r="AX329" s="9" t="e">
        <f t="shared" si="144"/>
        <v>#N/A</v>
      </c>
      <c r="AY329" s="9" t="e">
        <f t="shared" si="145"/>
        <v>#N/A</v>
      </c>
      <c r="AZ329" s="9" t="e">
        <f t="shared" si="146"/>
        <v>#N/A</v>
      </c>
      <c r="BA329" s="1">
        <f t="shared" si="15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7"/>
        <v>0</v>
      </c>
      <c r="B330" s="1" t="e">
        <f t="shared" si="130"/>
        <v>#N/A</v>
      </c>
      <c r="J330" s="4"/>
      <c r="K330" s="4"/>
      <c r="L330" s="4"/>
      <c r="M330" s="80"/>
      <c r="Y330" s="77"/>
      <c r="AA330" s="1">
        <f t="shared" si="131"/>
        <v>0</v>
      </c>
      <c r="AB330" s="1">
        <f t="shared" si="132"/>
        <v>0</v>
      </c>
      <c r="AC330" s="1">
        <f t="shared" si="133"/>
        <v>0</v>
      </c>
      <c r="AD330" s="1" t="str">
        <f t="shared" si="148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1"/>
        <v>#N/A</v>
      </c>
      <c r="AI330" s="9" t="e">
        <f t="shared" si="134"/>
        <v>#N/A</v>
      </c>
      <c r="AJ330" s="9" t="e">
        <f t="shared" si="135"/>
        <v>#N/A</v>
      </c>
      <c r="AK330" s="9" t="e">
        <f t="shared" si="136"/>
        <v>#N/A</v>
      </c>
      <c r="AL330" s="9" t="e">
        <f t="shared" si="137"/>
        <v>#N/A</v>
      </c>
      <c r="AM330" s="9" t="e">
        <f t="shared" si="138"/>
        <v>#N/A</v>
      </c>
      <c r="AN330" s="9" t="e">
        <f t="shared" si="139"/>
        <v>#N/A</v>
      </c>
      <c r="AO330" s="9" t="e">
        <f t="shared" si="140"/>
        <v>#N/A</v>
      </c>
      <c r="AP330" s="1" t="str">
        <f t="shared" si="154"/>
        <v/>
      </c>
      <c r="AQ330" s="1" t="str">
        <f t="shared" si="154"/>
        <v/>
      </c>
      <c r="AS330" s="1" t="str">
        <f t="shared" si="149"/>
        <v/>
      </c>
      <c r="AT330" s="1" t="e">
        <f t="shared" si="150"/>
        <v>#N/A</v>
      </c>
      <c r="AU330" s="1" t="e">
        <f t="shared" si="141"/>
        <v>#N/A</v>
      </c>
      <c r="AV330" s="9" t="e">
        <f t="shared" si="142"/>
        <v>#N/A</v>
      </c>
      <c r="AW330" s="9" t="e">
        <f t="shared" si="143"/>
        <v>#N/A</v>
      </c>
      <c r="AX330" s="9" t="e">
        <f t="shared" si="144"/>
        <v>#N/A</v>
      </c>
      <c r="AY330" s="9" t="e">
        <f t="shared" si="145"/>
        <v>#N/A</v>
      </c>
      <c r="AZ330" s="9" t="e">
        <f t="shared" si="146"/>
        <v>#N/A</v>
      </c>
      <c r="BA330" s="1">
        <f t="shared" si="15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6770A-95E6-410D-A668-4793A4353080}">
  <dimension ref="A1:CP1123"/>
  <sheetViews>
    <sheetView topLeftCell="AW34" workbookViewId="0">
      <selection activeCell="C14" sqref="C14:C163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37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34" t="s">
        <v>101</v>
      </c>
      <c r="CD2" s="134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35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B11" s="1"/>
      <c r="BL11" s="66">
        <f>+BY14</f>
        <v>25.950998018220183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36"/>
      <c r="T12" s="136"/>
      <c r="U12" s="136"/>
      <c r="V12" s="136"/>
      <c r="W12" s="136"/>
      <c r="X12" s="136"/>
      <c r="Y12" s="86"/>
      <c r="Z12" s="76"/>
      <c r="AA12" s="136"/>
      <c r="AB12" s="136"/>
      <c r="AC12" s="136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42" t="s">
        <v>21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37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36" t="s">
        <v>5</v>
      </c>
      <c r="D13" s="136" t="s">
        <v>6</v>
      </c>
      <c r="E13" s="136" t="s">
        <v>29</v>
      </c>
      <c r="F13" s="136" t="s">
        <v>18</v>
      </c>
      <c r="G13" s="136" t="s">
        <v>7</v>
      </c>
      <c r="H13" s="136" t="s">
        <v>17</v>
      </c>
      <c r="I13" s="136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36" t="s">
        <v>100</v>
      </c>
      <c r="O13" s="136" t="s">
        <v>28</v>
      </c>
      <c r="P13" s="136" t="s">
        <v>29</v>
      </c>
      <c r="Q13" s="136" t="s">
        <v>7</v>
      </c>
      <c r="R13" s="136" t="s">
        <v>8</v>
      </c>
      <c r="S13" s="136"/>
      <c r="T13" s="136" t="s">
        <v>101</v>
      </c>
      <c r="U13" s="136" t="s">
        <v>72</v>
      </c>
      <c r="V13" s="134" t="s">
        <v>29</v>
      </c>
      <c r="W13" s="134" t="s">
        <v>7</v>
      </c>
      <c r="X13" s="134" t="s">
        <v>8</v>
      </c>
      <c r="Y13" s="78" t="s">
        <v>13</v>
      </c>
      <c r="Z13" s="134"/>
      <c r="AA13" s="64" t="s">
        <v>29</v>
      </c>
      <c r="AB13" s="64" t="s">
        <v>7</v>
      </c>
      <c r="AC13" s="64" t="s">
        <v>8</v>
      </c>
      <c r="AD13" s="135" t="s">
        <v>50</v>
      </c>
      <c r="AE13" s="135" t="s">
        <v>15</v>
      </c>
      <c r="AF13" s="135" t="s">
        <v>49</v>
      </c>
      <c r="AG13" s="135" t="s">
        <v>16</v>
      </c>
      <c r="AH13" s="135" t="s">
        <v>68</v>
      </c>
      <c r="AI13" s="135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35" t="s">
        <v>50</v>
      </c>
      <c r="AQ13" s="135" t="s">
        <v>15</v>
      </c>
      <c r="AR13" s="135" t="s">
        <v>49</v>
      </c>
      <c r="AS13" s="135" t="s">
        <v>16</v>
      </c>
      <c r="AT13" s="135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35" t="s">
        <v>10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34" t="s">
        <v>99</v>
      </c>
      <c r="BS13" s="134" t="s">
        <v>29</v>
      </c>
      <c r="BT13" s="134" t="s">
        <v>186</v>
      </c>
      <c r="BU13" s="134" t="s">
        <v>101</v>
      </c>
      <c r="BV13" s="134" t="s">
        <v>7</v>
      </c>
      <c r="BW13" s="134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34" t="s">
        <v>101</v>
      </c>
      <c r="CD13" s="134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45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45" si="20">+$BY$14*E14</f>
        <v>259.50998018220184</v>
      </c>
      <c r="BT14" s="1">
        <f t="shared" ref="BT14:BT45" si="21">$BY$14*(G14+I14)</f>
        <v>0</v>
      </c>
      <c r="BU14" s="1">
        <f>+BR14-BT14</f>
        <v>0</v>
      </c>
      <c r="BV14" s="1">
        <f t="shared" ref="BV14:BV45" si="22">+$BY$14*G14</f>
        <v>0</v>
      </c>
      <c r="BW14" s="1">
        <f t="shared" ref="BW14:BW45" si="23">+$BY$14*I14</f>
        <v>0</v>
      </c>
      <c r="BX14" s="62">
        <v>7</v>
      </c>
      <c r="BY14" s="75">
        <v>25.950998018220183</v>
      </c>
      <c r="BZ14" s="1">
        <f>SUM(BQ14:BQ103)</f>
        <v>561694949.43468714</v>
      </c>
      <c r="CA14" s="7">
        <f>COUNTIF(BQ14:BQ103,"&gt;0")</f>
        <v>22</v>
      </c>
      <c r="CB14" s="1">
        <f>+BZ14/CA14</f>
        <v>25531588.610667598</v>
      </c>
      <c r="CC14" s="66">
        <f>MAX(BU14:BU93)</f>
        <v>117661.82501461031</v>
      </c>
      <c r="CD14" s="66">
        <f>INDEX(BR14:BR93,MATCH(CC14,BU14:BU93,0),1)</f>
        <v>172262.72484494557</v>
      </c>
      <c r="CE14" s="49">
        <f>MATCH(CC14,BU14:BU93,0)-CA12</f>
        <v>-2</v>
      </c>
      <c r="CF14" s="49">
        <f>MAX(BS14:BS93)</f>
        <v>147245.9627553813</v>
      </c>
      <c r="CG14" s="49">
        <f>INDEX(BR14:BR93,MATCH(CF14,BS14:BS93,0),1)</f>
        <v>161622.81565747529</v>
      </c>
      <c r="CJ14" s="1"/>
      <c r="CK14" s="49"/>
      <c r="CL14" s="49"/>
      <c r="CP14" s="4">
        <f t="shared" ref="CP14:CP45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31">+BL15-BN15</f>
        <v>0</v>
      </c>
      <c r="BP15" s="36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62"/>
      <c r="CG15" s="62"/>
      <c r="CH15" s="70"/>
      <c r="CI15" s="1"/>
      <c r="CK15" s="1"/>
      <c r="CL15" s="49"/>
      <c r="CM15" s="49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31"/>
        <v>0</v>
      </c>
      <c r="BP16" s="36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9.50998018220184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62"/>
      <c r="CG16" s="62"/>
      <c r="CH16" s="70"/>
      <c r="CI16" s="1"/>
      <c r="CK16" s="1"/>
      <c r="CL16" s="49"/>
      <c r="CM16" s="49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6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77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9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9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1.8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31"/>
        <v>0</v>
      </c>
      <c r="BP17" s="36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3.06896234618347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3</v>
      </c>
      <c r="C18" s="1">
        <v>5</v>
      </c>
      <c r="D18" s="1">
        <v>4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4</v>
      </c>
      <c r="L18" s="4">
        <v>0</v>
      </c>
      <c r="M18" s="80">
        <v>0</v>
      </c>
      <c r="N18" s="1">
        <v>1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3</v>
      </c>
      <c r="W18" s="1">
        <v>0</v>
      </c>
      <c r="X18" s="1">
        <v>0</v>
      </c>
      <c r="Y18" s="77">
        <v>0</v>
      </c>
      <c r="AA18" s="1">
        <f t="shared" si="1"/>
        <v>46</v>
      </c>
      <c r="AB18" s="1">
        <f t="shared" si="2"/>
        <v>0</v>
      </c>
      <c r="AC18" s="1">
        <f t="shared" si="3"/>
        <v>0</v>
      </c>
      <c r="AD18" s="1">
        <f t="shared" si="26"/>
        <v>4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4"/>
        <v>4</v>
      </c>
      <c r="AI18" s="9">
        <f t="shared" si="4"/>
        <v>0</v>
      </c>
      <c r="AJ18" s="9">
        <f t="shared" si="5"/>
        <v>4.6000000000000001E-4</v>
      </c>
      <c r="AK18" s="9">
        <f t="shared" si="6"/>
        <v>4.6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8"/>
        <v>4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4</v>
      </c>
      <c r="AU18" s="1">
        <f t="shared" si="11"/>
        <v>23</v>
      </c>
      <c r="AV18" s="9">
        <f t="shared" si="12"/>
        <v>4.6000000000000001E-4</v>
      </c>
      <c r="AW18" s="9">
        <f t="shared" si="13"/>
        <v>4.6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31"/>
        <v>0</v>
      </c>
      <c r="BP18" s="36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87295441906417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8</v>
      </c>
      <c r="C19" s="1">
        <v>6</v>
      </c>
      <c r="D19" s="1">
        <v>49971</v>
      </c>
      <c r="E19" s="1">
        <v>28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71</v>
      </c>
      <c r="L19" s="4">
        <v>0</v>
      </c>
      <c r="M19" s="80">
        <v>0</v>
      </c>
      <c r="N19" s="1">
        <v>3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8</v>
      </c>
      <c r="W19" s="1">
        <v>0</v>
      </c>
      <c r="X19" s="1">
        <v>0</v>
      </c>
      <c r="Y19" s="77">
        <v>0</v>
      </c>
      <c r="AA19" s="1">
        <f t="shared" si="1"/>
        <v>56</v>
      </c>
      <c r="AB19" s="1">
        <f t="shared" si="2"/>
        <v>0</v>
      </c>
      <c r="AC19" s="1">
        <f t="shared" si="3"/>
        <v>0</v>
      </c>
      <c r="AD19" s="1">
        <f t="shared" si="26"/>
        <v>5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4"/>
        <v>5</v>
      </c>
      <c r="AI19" s="9">
        <f t="shared" si="4"/>
        <v>0</v>
      </c>
      <c r="AJ19" s="9">
        <f t="shared" si="5"/>
        <v>5.5999999999999995E-4</v>
      </c>
      <c r="AK19" s="9">
        <f t="shared" si="6"/>
        <v>5.5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8"/>
        <v>5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5</v>
      </c>
      <c r="AU19" s="1">
        <f t="shared" si="11"/>
        <v>28</v>
      </c>
      <c r="AV19" s="9">
        <f t="shared" si="12"/>
        <v>5.5999999999999995E-4</v>
      </c>
      <c r="AW19" s="9">
        <f t="shared" si="13"/>
        <v>5.5999999999999995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31"/>
        <v>0</v>
      </c>
      <c r="BP19" s="36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26.62794451016509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39</v>
      </c>
      <c r="C20" s="1">
        <v>7</v>
      </c>
      <c r="D20" s="1">
        <v>49960</v>
      </c>
      <c r="E20" s="1">
        <v>39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</v>
      </c>
      <c r="L20" s="4">
        <v>0</v>
      </c>
      <c r="M20" s="80">
        <v>0</v>
      </c>
      <c r="N20" s="1">
        <v>5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9</v>
      </c>
      <c r="W20" s="1">
        <v>0</v>
      </c>
      <c r="X20" s="1">
        <v>0</v>
      </c>
      <c r="Y20" s="77">
        <v>0</v>
      </c>
      <c r="AA20" s="1">
        <f t="shared" si="1"/>
        <v>78</v>
      </c>
      <c r="AB20" s="1">
        <f t="shared" si="2"/>
        <v>0</v>
      </c>
      <c r="AC20" s="1">
        <f t="shared" si="3"/>
        <v>0</v>
      </c>
      <c r="AD20" s="1">
        <f t="shared" si="26"/>
        <v>11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4"/>
        <v>11</v>
      </c>
      <c r="AI20" s="9">
        <f t="shared" si="4"/>
        <v>0</v>
      </c>
      <c r="AJ20" s="9">
        <f t="shared" si="5"/>
        <v>7.7999999999999999E-4</v>
      </c>
      <c r="AK20" s="9">
        <f t="shared" si="6"/>
        <v>7.7999999999999999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9</v>
      </c>
      <c r="AV20" s="9">
        <f t="shared" si="12"/>
        <v>7.7999999999999999E-4</v>
      </c>
      <c r="AW20" s="9">
        <f t="shared" si="13"/>
        <v>7.7999999999999999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31"/>
        <v>0</v>
      </c>
      <c r="BP20" s="36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12.0889227105871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57</v>
      </c>
      <c r="C21" s="1">
        <v>8</v>
      </c>
      <c r="D21" s="1">
        <v>49942</v>
      </c>
      <c r="E21" s="1">
        <v>57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4</v>
      </c>
      <c r="L21" s="4">
        <v>0.3</v>
      </c>
      <c r="M21" s="80">
        <v>0</v>
      </c>
      <c r="N21" s="1">
        <v>7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7</v>
      </c>
      <c r="W21" s="1">
        <v>0</v>
      </c>
      <c r="X21" s="1">
        <v>0</v>
      </c>
      <c r="Y21" s="77">
        <v>0</v>
      </c>
      <c r="AA21" s="1">
        <f t="shared" si="1"/>
        <v>114</v>
      </c>
      <c r="AB21" s="1">
        <f t="shared" si="2"/>
        <v>0</v>
      </c>
      <c r="AC21" s="1">
        <f t="shared" si="3"/>
        <v>0</v>
      </c>
      <c r="AD21" s="1">
        <f t="shared" si="26"/>
        <v>18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4"/>
        <v>18</v>
      </c>
      <c r="AI21" s="9">
        <f t="shared" si="4"/>
        <v>0</v>
      </c>
      <c r="AJ21" s="9">
        <f t="shared" si="5"/>
        <v>1.14E-3</v>
      </c>
      <c r="AK21" s="9">
        <f t="shared" si="6"/>
        <v>1.14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8"/>
        <v>18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8</v>
      </c>
      <c r="AU21" s="1">
        <f t="shared" si="11"/>
        <v>57</v>
      </c>
      <c r="AV21" s="9">
        <f t="shared" si="12"/>
        <v>1.14E-3</v>
      </c>
      <c r="AW21" s="9">
        <f t="shared" si="13"/>
        <v>1.14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31"/>
        <v>0</v>
      </c>
      <c r="BP21" s="36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479.2068870385503</v>
      </c>
      <c r="BT21" s="1">
        <f t="shared" si="21"/>
        <v>0</v>
      </c>
      <c r="BU21" s="1">
        <f t="shared" si="33"/>
        <v>259.50998018220184</v>
      </c>
      <c r="BV21" s="1">
        <f t="shared" si="22"/>
        <v>0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76</v>
      </c>
      <c r="C22" s="1">
        <v>9</v>
      </c>
      <c r="D22" s="1">
        <v>49923</v>
      </c>
      <c r="E22" s="1">
        <v>76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0.6</v>
      </c>
      <c r="M22" s="80">
        <v>0</v>
      </c>
      <c r="N22" s="1">
        <v>9</v>
      </c>
      <c r="O22" s="1">
        <v>57</v>
      </c>
      <c r="P22" s="1">
        <v>57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7</v>
      </c>
      <c r="W22" s="1">
        <v>0</v>
      </c>
      <c r="X22" s="1">
        <v>0</v>
      </c>
      <c r="Y22" s="77">
        <v>0</v>
      </c>
      <c r="AA22" s="1">
        <f t="shared" si="1"/>
        <v>153</v>
      </c>
      <c r="AB22" s="1">
        <f t="shared" si="2"/>
        <v>0</v>
      </c>
      <c r="AC22" s="1">
        <f t="shared" si="3"/>
        <v>0</v>
      </c>
      <c r="AD22" s="1">
        <f t="shared" si="26"/>
        <v>19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4"/>
        <v>19</v>
      </c>
      <c r="AI22" s="9">
        <f t="shared" si="4"/>
        <v>0</v>
      </c>
      <c r="AJ22" s="9">
        <f t="shared" si="5"/>
        <v>1.5200000000000001E-3</v>
      </c>
      <c r="AK22" s="9">
        <f t="shared" si="6"/>
        <v>1.52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3.8000000000000002E-4</v>
      </c>
      <c r="AP22" s="1">
        <f t="shared" si="28"/>
        <v>20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0</v>
      </c>
      <c r="AU22" s="1">
        <f t="shared" si="11"/>
        <v>77</v>
      </c>
      <c r="AV22" s="9">
        <f t="shared" si="12"/>
        <v>1.5399999999999999E-3</v>
      </c>
      <c r="AW22" s="9">
        <f t="shared" si="13"/>
        <v>1.5399999999999999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A22" s="1">
        <f t="shared" si="35"/>
        <v>0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31"/>
        <v>0</v>
      </c>
      <c r="BP22" s="36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9.50998018220184</v>
      </c>
      <c r="BS22" s="1">
        <f t="shared" si="20"/>
        <v>1972.2758493847339</v>
      </c>
      <c r="BT22" s="1">
        <f t="shared" si="21"/>
        <v>0</v>
      </c>
      <c r="BU22" s="1">
        <f t="shared" si="33"/>
        <v>259.50998018220184</v>
      </c>
      <c r="BV22" s="1">
        <f t="shared" si="22"/>
        <v>0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108</v>
      </c>
      <c r="C23" s="1">
        <v>10</v>
      </c>
      <c r="D23" s="1">
        <v>49891</v>
      </c>
      <c r="E23" s="1">
        <v>108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9</v>
      </c>
      <c r="L23" s="4">
        <v>0.9</v>
      </c>
      <c r="M23" s="80">
        <v>0</v>
      </c>
      <c r="N23" s="1">
        <v>13</v>
      </c>
      <c r="O23" s="1">
        <v>85</v>
      </c>
      <c r="P23" s="1">
        <v>85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9</v>
      </c>
      <c r="W23" s="1">
        <v>0</v>
      </c>
      <c r="X23" s="1">
        <v>0</v>
      </c>
      <c r="Y23" s="77">
        <v>0</v>
      </c>
      <c r="AA23" s="1">
        <f t="shared" si="1"/>
        <v>217</v>
      </c>
      <c r="AB23" s="1">
        <f t="shared" si="2"/>
        <v>0</v>
      </c>
      <c r="AC23" s="1">
        <f t="shared" si="3"/>
        <v>0</v>
      </c>
      <c r="AD23" s="1">
        <f t="shared" si="26"/>
        <v>32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4"/>
        <v>32</v>
      </c>
      <c r="AI23" s="9">
        <f t="shared" si="4"/>
        <v>0</v>
      </c>
      <c r="AJ23" s="9">
        <f t="shared" si="5"/>
        <v>2.16E-3</v>
      </c>
      <c r="AK23" s="9">
        <f t="shared" si="6"/>
        <v>2.1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6.4000000000000005E-4</v>
      </c>
      <c r="AP23" s="1">
        <f t="shared" si="28"/>
        <v>32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2</v>
      </c>
      <c r="AU23" s="1">
        <f t="shared" si="11"/>
        <v>109</v>
      </c>
      <c r="AV23" s="9">
        <f t="shared" si="12"/>
        <v>2.1800000000000001E-3</v>
      </c>
      <c r="AW23" s="9">
        <f t="shared" si="13"/>
        <v>2.1800000000000001E-3</v>
      </c>
      <c r="AX23" s="9">
        <f t="shared" si="14"/>
        <v>0</v>
      </c>
      <c r="AY23" s="9">
        <f t="shared" si="15"/>
        <v>0</v>
      </c>
      <c r="AZ23" s="9">
        <f t="shared" si="16"/>
        <v>6.4000000000000005E-4</v>
      </c>
      <c r="BA23" s="1">
        <f t="shared" si="35"/>
        <v>0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31"/>
        <v>0</v>
      </c>
      <c r="BP23" s="36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93.06896234618347</v>
      </c>
      <c r="BS23" s="1">
        <f t="shared" si="20"/>
        <v>2802.7077859677797</v>
      </c>
      <c r="BT23" s="1">
        <f t="shared" si="21"/>
        <v>0</v>
      </c>
      <c r="BU23" s="1">
        <f t="shared" si="33"/>
        <v>493.06896234618347</v>
      </c>
      <c r="BV23" s="1">
        <f t="shared" si="22"/>
        <v>0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49</v>
      </c>
      <c r="C24" s="1">
        <v>11</v>
      </c>
      <c r="D24" s="1">
        <v>49850</v>
      </c>
      <c r="E24" s="1">
        <v>149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2</v>
      </c>
      <c r="L24" s="4">
        <v>1.2</v>
      </c>
      <c r="M24" s="80">
        <v>0</v>
      </c>
      <c r="N24" s="1">
        <v>18</v>
      </c>
      <c r="O24" s="1">
        <v>121</v>
      </c>
      <c r="P24" s="1">
        <v>121</v>
      </c>
      <c r="Q24" s="1">
        <v>0</v>
      </c>
      <c r="R24" s="1">
        <v>0</v>
      </c>
      <c r="S24" s="1">
        <v>0</v>
      </c>
      <c r="T24" s="1">
        <v>9</v>
      </c>
      <c r="U24" s="1">
        <v>0</v>
      </c>
      <c r="V24" s="1">
        <v>150</v>
      </c>
      <c r="W24" s="1">
        <v>0</v>
      </c>
      <c r="X24" s="1">
        <v>0</v>
      </c>
      <c r="Y24" s="77">
        <v>0</v>
      </c>
      <c r="AA24" s="1">
        <f t="shared" si="1"/>
        <v>299</v>
      </c>
      <c r="AB24" s="1">
        <f t="shared" si="2"/>
        <v>0</v>
      </c>
      <c r="AC24" s="1">
        <f t="shared" si="3"/>
        <v>0</v>
      </c>
      <c r="AD24" s="1">
        <f t="shared" si="26"/>
        <v>41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4"/>
        <v>41</v>
      </c>
      <c r="AI24" s="9">
        <f t="shared" si="4"/>
        <v>0</v>
      </c>
      <c r="AJ24" s="9">
        <f t="shared" si="5"/>
        <v>2.98E-3</v>
      </c>
      <c r="AK24" s="9">
        <f t="shared" si="6"/>
        <v>2.98E-3</v>
      </c>
      <c r="AL24" s="9">
        <f t="shared" si="7"/>
        <v>0</v>
      </c>
      <c r="AM24" s="9">
        <f t="shared" si="8"/>
        <v>0</v>
      </c>
      <c r="AN24" s="9">
        <f t="shared" si="9"/>
        <v>1.8000000000000001E-4</v>
      </c>
      <c r="AO24" s="9">
        <f t="shared" si="10"/>
        <v>8.1999999999999998E-4</v>
      </c>
      <c r="AP24" s="1">
        <f t="shared" si="28"/>
        <v>41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1</v>
      </c>
      <c r="AU24" s="1">
        <f t="shared" si="11"/>
        <v>150</v>
      </c>
      <c r="AV24" s="9">
        <f t="shared" si="12"/>
        <v>3.0000000000000001E-3</v>
      </c>
      <c r="AW24" s="9">
        <f t="shared" si="13"/>
        <v>3.0000000000000001E-3</v>
      </c>
      <c r="AX24" s="9">
        <f t="shared" si="14"/>
        <v>0</v>
      </c>
      <c r="AY24" s="9">
        <f t="shared" si="15"/>
        <v>0</v>
      </c>
      <c r="AZ24" s="9">
        <f t="shared" si="16"/>
        <v>8.1999999999999998E-4</v>
      </c>
      <c r="BA24" s="1">
        <f t="shared" si="35"/>
        <v>9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31"/>
        <v>0</v>
      </c>
      <c r="BP24" s="36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596.87295441906417</v>
      </c>
      <c r="BS24" s="1">
        <f t="shared" si="20"/>
        <v>3866.6987047148073</v>
      </c>
      <c r="BT24" s="1">
        <f t="shared" si="21"/>
        <v>0</v>
      </c>
      <c r="BU24" s="1">
        <f t="shared" si="33"/>
        <v>596.87295441906417</v>
      </c>
      <c r="BV24" s="1">
        <f t="shared" si="22"/>
        <v>0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90</v>
      </c>
      <c r="C25" s="1">
        <v>12</v>
      </c>
      <c r="D25" s="1">
        <v>49808</v>
      </c>
      <c r="E25" s="1">
        <v>19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3</v>
      </c>
      <c r="L25" s="4">
        <v>1.5</v>
      </c>
      <c r="M25" s="80">
        <v>0.28999999999999998</v>
      </c>
      <c r="N25" s="1">
        <v>24</v>
      </c>
      <c r="O25" s="1">
        <v>156</v>
      </c>
      <c r="P25" s="1">
        <v>156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91</v>
      </c>
      <c r="W25" s="1">
        <v>0</v>
      </c>
      <c r="X25" s="1">
        <v>0</v>
      </c>
      <c r="Y25" s="77">
        <v>0.28999999999999998</v>
      </c>
      <c r="AA25" s="1">
        <f t="shared" si="1"/>
        <v>381</v>
      </c>
      <c r="AB25" s="1">
        <f t="shared" si="2"/>
        <v>0</v>
      </c>
      <c r="AC25" s="1">
        <f t="shared" si="3"/>
        <v>0</v>
      </c>
      <c r="AD25" s="1">
        <f t="shared" si="26"/>
        <v>41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4"/>
        <v>41</v>
      </c>
      <c r="AI25" s="9">
        <f t="shared" si="4"/>
        <v>0</v>
      </c>
      <c r="AJ25" s="9">
        <f t="shared" si="5"/>
        <v>3.8E-3</v>
      </c>
      <c r="AK25" s="9">
        <f t="shared" si="6"/>
        <v>3.8E-3</v>
      </c>
      <c r="AL25" s="9">
        <f t="shared" si="7"/>
        <v>0</v>
      </c>
      <c r="AM25" s="9">
        <f t="shared" si="8"/>
        <v>0</v>
      </c>
      <c r="AN25" s="9">
        <f t="shared" si="9"/>
        <v>2.5999999999999998E-4</v>
      </c>
      <c r="AO25" s="9">
        <f t="shared" si="10"/>
        <v>8.1999999999999998E-4</v>
      </c>
      <c r="AP25" s="1">
        <f t="shared" si="28"/>
        <v>41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1</v>
      </c>
      <c r="AU25" s="1">
        <f t="shared" si="11"/>
        <v>191</v>
      </c>
      <c r="AV25" s="9">
        <f t="shared" si="12"/>
        <v>3.82E-3</v>
      </c>
      <c r="AW25" s="9">
        <f t="shared" si="13"/>
        <v>3.82E-3</v>
      </c>
      <c r="AX25" s="9">
        <f t="shared" si="14"/>
        <v>0</v>
      </c>
      <c r="AY25" s="9">
        <f t="shared" si="15"/>
        <v>0</v>
      </c>
      <c r="AZ25" s="9">
        <f t="shared" si="16"/>
        <v>8.1999999999999998E-4</v>
      </c>
      <c r="BA25" s="1">
        <f t="shared" si="35"/>
        <v>4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31"/>
        <v>0</v>
      </c>
      <c r="BP25" s="36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726.62794451016509</v>
      </c>
      <c r="BS25" s="1">
        <f t="shared" si="20"/>
        <v>4930.6896234618343</v>
      </c>
      <c r="BT25" s="1">
        <f t="shared" si="21"/>
        <v>0</v>
      </c>
      <c r="BU25" s="1">
        <f t="shared" si="33"/>
        <v>726.62794451016509</v>
      </c>
      <c r="BV25" s="1">
        <f t="shared" si="22"/>
        <v>0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238</v>
      </c>
      <c r="C26" s="1">
        <v>13</v>
      </c>
      <c r="D26" s="1">
        <v>49761</v>
      </c>
      <c r="E26" s="1">
        <v>23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7</v>
      </c>
      <c r="L26" s="4">
        <v>2.2000000000000002</v>
      </c>
      <c r="M26" s="80">
        <v>0.93</v>
      </c>
      <c r="N26" s="1">
        <v>35</v>
      </c>
      <c r="O26" s="1">
        <v>192</v>
      </c>
      <c r="P26" s="1">
        <v>192</v>
      </c>
      <c r="Q26" s="1">
        <v>0</v>
      </c>
      <c r="R26" s="1">
        <v>0</v>
      </c>
      <c r="S26" s="1">
        <v>0</v>
      </c>
      <c r="T26" s="1">
        <v>18</v>
      </c>
      <c r="U26" s="1">
        <v>1</v>
      </c>
      <c r="V26" s="1">
        <v>238</v>
      </c>
      <c r="W26" s="1">
        <v>0</v>
      </c>
      <c r="X26" s="1">
        <v>0</v>
      </c>
      <c r="Y26" s="77">
        <v>0.39</v>
      </c>
      <c r="AA26" s="1">
        <f t="shared" si="1"/>
        <v>476</v>
      </c>
      <c r="AB26" s="1">
        <f t="shared" si="2"/>
        <v>0</v>
      </c>
      <c r="AC26" s="1">
        <f t="shared" si="3"/>
        <v>0</v>
      </c>
      <c r="AD26" s="1">
        <f t="shared" si="26"/>
        <v>48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4"/>
        <v>48</v>
      </c>
      <c r="AI26" s="9">
        <f t="shared" si="4"/>
        <v>0</v>
      </c>
      <c r="AJ26" s="9">
        <f t="shared" si="5"/>
        <v>4.7600000000000003E-3</v>
      </c>
      <c r="AK26" s="9">
        <f t="shared" si="6"/>
        <v>4.7600000000000003E-3</v>
      </c>
      <c r="AL26" s="9">
        <f t="shared" si="7"/>
        <v>0</v>
      </c>
      <c r="AM26" s="9">
        <f t="shared" si="8"/>
        <v>0</v>
      </c>
      <c r="AN26" s="9">
        <f t="shared" si="9"/>
        <v>3.6000000000000002E-4</v>
      </c>
      <c r="AO26" s="9">
        <f t="shared" si="10"/>
        <v>9.6000000000000002E-4</v>
      </c>
      <c r="AP26" s="1">
        <f t="shared" si="28"/>
        <v>47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47</v>
      </c>
      <c r="AU26" s="1">
        <f t="shared" si="11"/>
        <v>238</v>
      </c>
      <c r="AV26" s="9">
        <f t="shared" si="12"/>
        <v>4.7600000000000003E-3</v>
      </c>
      <c r="AW26" s="9">
        <f t="shared" si="13"/>
        <v>4.7600000000000003E-3</v>
      </c>
      <c r="AX26" s="9">
        <f t="shared" si="14"/>
        <v>0</v>
      </c>
      <c r="AY26" s="9">
        <f t="shared" si="15"/>
        <v>0</v>
      </c>
      <c r="AZ26" s="9">
        <f t="shared" si="16"/>
        <v>9.3999999999999997E-4</v>
      </c>
      <c r="BA26" s="1">
        <f t="shared" si="35"/>
        <v>5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31"/>
        <v>0</v>
      </c>
      <c r="BP26" s="36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012.0889227105871</v>
      </c>
      <c r="BS26" s="1">
        <f t="shared" si="20"/>
        <v>6176.3375283364039</v>
      </c>
      <c r="BT26" s="1">
        <f t="shared" si="21"/>
        <v>0</v>
      </c>
      <c r="BU26" s="1">
        <f t="shared" si="33"/>
        <v>1012.0889227105871</v>
      </c>
      <c r="BV26" s="1">
        <f t="shared" si="22"/>
        <v>0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87</v>
      </c>
      <c r="C27" s="1">
        <v>14</v>
      </c>
      <c r="D27" s="1">
        <v>49711</v>
      </c>
      <c r="E27" s="1">
        <v>28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2.5</v>
      </c>
      <c r="M27" s="80">
        <v>1</v>
      </c>
      <c r="N27" s="1">
        <v>47</v>
      </c>
      <c r="O27" s="1">
        <v>230</v>
      </c>
      <c r="P27" s="1">
        <v>230</v>
      </c>
      <c r="Q27" s="1">
        <v>0</v>
      </c>
      <c r="R27" s="1">
        <v>0</v>
      </c>
      <c r="S27" s="1">
        <v>0</v>
      </c>
      <c r="T27" s="1">
        <v>29</v>
      </c>
      <c r="U27" s="1">
        <v>2</v>
      </c>
      <c r="V27" s="1">
        <v>287</v>
      </c>
      <c r="W27" s="1">
        <v>0</v>
      </c>
      <c r="X27" s="1">
        <v>0</v>
      </c>
      <c r="Y27" s="77">
        <v>0.46</v>
      </c>
      <c r="AA27" s="1">
        <f t="shared" si="1"/>
        <v>574</v>
      </c>
      <c r="AB27" s="1">
        <f t="shared" si="2"/>
        <v>0</v>
      </c>
      <c r="AC27" s="1">
        <f t="shared" si="3"/>
        <v>0</v>
      </c>
      <c r="AD27" s="1">
        <f t="shared" si="26"/>
        <v>49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4"/>
        <v>49</v>
      </c>
      <c r="AI27" s="9">
        <f t="shared" si="4"/>
        <v>0</v>
      </c>
      <c r="AJ27" s="9">
        <f t="shared" si="5"/>
        <v>5.7400000000000003E-3</v>
      </c>
      <c r="AK27" s="9">
        <f t="shared" si="6"/>
        <v>5.7400000000000003E-3</v>
      </c>
      <c r="AL27" s="9">
        <f t="shared" si="7"/>
        <v>0</v>
      </c>
      <c r="AM27" s="9">
        <f t="shared" si="8"/>
        <v>0</v>
      </c>
      <c r="AN27" s="9">
        <f t="shared" si="9"/>
        <v>5.8E-4</v>
      </c>
      <c r="AO27" s="9">
        <f t="shared" si="10"/>
        <v>9.7999999999999997E-4</v>
      </c>
      <c r="AP27" s="1">
        <f t="shared" si="28"/>
        <v>49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49</v>
      </c>
      <c r="AU27" s="1">
        <f t="shared" si="11"/>
        <v>287</v>
      </c>
      <c r="AV27" s="9">
        <f t="shared" si="12"/>
        <v>5.7400000000000003E-3</v>
      </c>
      <c r="AW27" s="9">
        <f t="shared" si="13"/>
        <v>5.7400000000000003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A27" s="1">
        <f t="shared" si="35"/>
        <v>11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31"/>
        <v>0</v>
      </c>
      <c r="BP27" s="36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479.2068870385503</v>
      </c>
      <c r="BS27" s="1">
        <f t="shared" si="20"/>
        <v>7447.9364312291927</v>
      </c>
      <c r="BT27" s="1">
        <f t="shared" si="21"/>
        <v>0</v>
      </c>
      <c r="BU27" s="1">
        <f t="shared" si="33"/>
        <v>1479.2068870385503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340</v>
      </c>
      <c r="C28" s="1">
        <v>15</v>
      </c>
      <c r="D28" s="1">
        <v>49658</v>
      </c>
      <c r="E28" s="1">
        <v>340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8</v>
      </c>
      <c r="L28" s="4">
        <v>4.3</v>
      </c>
      <c r="M28" s="80">
        <v>2.56</v>
      </c>
      <c r="N28" s="1">
        <v>63</v>
      </c>
      <c r="O28" s="1">
        <v>268</v>
      </c>
      <c r="P28" s="1">
        <v>267</v>
      </c>
      <c r="Q28" s="1">
        <v>0</v>
      </c>
      <c r="R28" s="1">
        <v>0</v>
      </c>
      <c r="S28" s="1">
        <v>0</v>
      </c>
      <c r="T28" s="1">
        <v>47</v>
      </c>
      <c r="U28" s="1">
        <v>4</v>
      </c>
      <c r="V28" s="1">
        <v>341</v>
      </c>
      <c r="W28" s="1">
        <v>0</v>
      </c>
      <c r="X28" s="1">
        <v>0</v>
      </c>
      <c r="Y28" s="77">
        <v>0.79</v>
      </c>
      <c r="AA28" s="1">
        <f t="shared" si="1"/>
        <v>681</v>
      </c>
      <c r="AB28" s="1">
        <f t="shared" si="2"/>
        <v>0</v>
      </c>
      <c r="AC28" s="1">
        <f t="shared" si="3"/>
        <v>0</v>
      </c>
      <c r="AD28" s="1">
        <f t="shared" si="26"/>
        <v>53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4"/>
        <v>53</v>
      </c>
      <c r="AI28" s="9">
        <f t="shared" si="4"/>
        <v>0</v>
      </c>
      <c r="AJ28" s="9">
        <f t="shared" si="5"/>
        <v>6.7999999999999996E-3</v>
      </c>
      <c r="AK28" s="9">
        <f t="shared" si="6"/>
        <v>6.7999999999999996E-3</v>
      </c>
      <c r="AL28" s="9">
        <f t="shared" si="7"/>
        <v>0</v>
      </c>
      <c r="AM28" s="9">
        <f t="shared" si="8"/>
        <v>0</v>
      </c>
      <c r="AN28" s="9">
        <f t="shared" si="9"/>
        <v>9.3999999999999997E-4</v>
      </c>
      <c r="AO28" s="9">
        <f t="shared" si="10"/>
        <v>1.06E-3</v>
      </c>
      <c r="AP28" s="1">
        <f t="shared" si="28"/>
        <v>54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54</v>
      </c>
      <c r="AU28" s="1">
        <f t="shared" si="11"/>
        <v>341</v>
      </c>
      <c r="AV28" s="9">
        <f t="shared" si="12"/>
        <v>6.8199999999999997E-3</v>
      </c>
      <c r="AW28" s="9">
        <f t="shared" si="13"/>
        <v>6.8199999999999997E-3</v>
      </c>
      <c r="AX28" s="9">
        <f t="shared" si="14"/>
        <v>0</v>
      </c>
      <c r="AY28" s="9">
        <f t="shared" si="15"/>
        <v>0</v>
      </c>
      <c r="AZ28" s="9">
        <f t="shared" si="16"/>
        <v>1.08E-3</v>
      </c>
      <c r="BA28" s="1">
        <f t="shared" si="35"/>
        <v>18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31"/>
        <v>0</v>
      </c>
      <c r="BP28" s="36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972.2758493847339</v>
      </c>
      <c r="BS28" s="1">
        <f t="shared" si="20"/>
        <v>8823.3393261948622</v>
      </c>
      <c r="BT28" s="1">
        <f t="shared" si="21"/>
        <v>0</v>
      </c>
      <c r="BU28" s="1">
        <f t="shared" si="33"/>
        <v>1972.2758493847339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404</v>
      </c>
      <c r="C29" s="1">
        <v>16</v>
      </c>
      <c r="D29" s="1">
        <v>49595</v>
      </c>
      <c r="E29" s="1">
        <v>403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399999999999999</v>
      </c>
      <c r="L29" s="4">
        <v>7.3</v>
      </c>
      <c r="M29" s="80">
        <v>3.26</v>
      </c>
      <c r="N29" s="1">
        <v>84</v>
      </c>
      <c r="O29" s="1">
        <v>310</v>
      </c>
      <c r="P29" s="1">
        <v>309</v>
      </c>
      <c r="Q29" s="1">
        <v>0</v>
      </c>
      <c r="R29" s="1">
        <v>0</v>
      </c>
      <c r="S29" s="1">
        <v>0</v>
      </c>
      <c r="T29" s="1">
        <v>66</v>
      </c>
      <c r="U29" s="1">
        <v>6</v>
      </c>
      <c r="V29" s="1">
        <v>403</v>
      </c>
      <c r="W29" s="1">
        <v>0</v>
      </c>
      <c r="X29" s="1">
        <v>0</v>
      </c>
      <c r="Y29" s="77">
        <v>1.42</v>
      </c>
      <c r="AA29" s="1">
        <f t="shared" si="1"/>
        <v>806</v>
      </c>
      <c r="AB29" s="1">
        <f t="shared" si="2"/>
        <v>1</v>
      </c>
      <c r="AC29" s="1">
        <f t="shared" si="3"/>
        <v>0</v>
      </c>
      <c r="AD29" s="1">
        <f t="shared" si="26"/>
        <v>63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4"/>
        <v>64</v>
      </c>
      <c r="AI29" s="9">
        <f t="shared" si="4"/>
        <v>0</v>
      </c>
      <c r="AJ29" s="9">
        <f t="shared" si="5"/>
        <v>8.0800000000000004E-3</v>
      </c>
      <c r="AK29" s="9">
        <f t="shared" si="6"/>
        <v>8.0599999999999995E-3</v>
      </c>
      <c r="AL29" s="9">
        <f t="shared" si="7"/>
        <v>2.0000000000000002E-5</v>
      </c>
      <c r="AM29" s="9">
        <f t="shared" si="8"/>
        <v>0</v>
      </c>
      <c r="AN29" s="9">
        <f t="shared" si="9"/>
        <v>1.32E-3</v>
      </c>
      <c r="AO29" s="9">
        <f t="shared" si="10"/>
        <v>1.2800000000000001E-3</v>
      </c>
      <c r="AP29" s="1">
        <f t="shared" si="28"/>
        <v>62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62</v>
      </c>
      <c r="AU29" s="1">
        <f t="shared" si="11"/>
        <v>403</v>
      </c>
      <c r="AV29" s="9">
        <f t="shared" si="12"/>
        <v>8.0599999999999995E-3</v>
      </c>
      <c r="AW29" s="9">
        <f t="shared" si="13"/>
        <v>8.0599999999999995E-3</v>
      </c>
      <c r="AX29" s="9">
        <f t="shared" si="14"/>
        <v>0</v>
      </c>
      <c r="AY29" s="9">
        <f t="shared" si="15"/>
        <v>0</v>
      </c>
      <c r="AZ29" s="9">
        <f t="shared" si="16"/>
        <v>1.24E-3</v>
      </c>
      <c r="BA29" s="1">
        <f t="shared" si="35"/>
        <v>19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31"/>
        <v>0</v>
      </c>
      <c r="BP29" s="36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802.7077859677797</v>
      </c>
      <c r="BS29" s="1">
        <f t="shared" si="20"/>
        <v>10458.252201342733</v>
      </c>
      <c r="BT29" s="1">
        <f t="shared" si="21"/>
        <v>25.950998018220183</v>
      </c>
      <c r="BU29" s="1">
        <f t="shared" si="33"/>
        <v>2776.7567879495596</v>
      </c>
      <c r="BV29" s="1">
        <f t="shared" si="22"/>
        <v>25.950998018220183</v>
      </c>
      <c r="BW29" s="1">
        <f t="shared" si="23"/>
        <v>0</v>
      </c>
      <c r="CI29" s="1"/>
      <c r="CJ29" s="1"/>
      <c r="CK29" s="1"/>
      <c r="CL29" s="1"/>
      <c r="CP29" s="4">
        <f t="shared" si="24"/>
        <v>0</v>
      </c>
    </row>
    <row r="30" spans="1:94" x14ac:dyDescent="0.3">
      <c r="A30" s="1">
        <f t="shared" si="25"/>
        <v>17</v>
      </c>
      <c r="B30" s="1">
        <f t="shared" si="0"/>
        <v>467</v>
      </c>
      <c r="C30" s="1">
        <v>17</v>
      </c>
      <c r="D30" s="1">
        <v>49531</v>
      </c>
      <c r="E30" s="1">
        <v>466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8</v>
      </c>
      <c r="L30" s="4">
        <v>9.1</v>
      </c>
      <c r="M30" s="80">
        <v>3.58</v>
      </c>
      <c r="N30" s="1">
        <v>106</v>
      </c>
      <c r="O30" s="1">
        <v>351</v>
      </c>
      <c r="P30" s="1">
        <v>350</v>
      </c>
      <c r="Q30" s="1">
        <v>0</v>
      </c>
      <c r="R30" s="1">
        <v>0</v>
      </c>
      <c r="S30" s="1">
        <v>0</v>
      </c>
      <c r="T30" s="1">
        <v>98</v>
      </c>
      <c r="U30" s="1">
        <v>9</v>
      </c>
      <c r="V30" s="1">
        <v>467</v>
      </c>
      <c r="W30" s="1">
        <v>0</v>
      </c>
      <c r="X30" s="1">
        <v>0</v>
      </c>
      <c r="Y30" s="77">
        <v>1.66</v>
      </c>
      <c r="AA30" s="1">
        <f t="shared" si="1"/>
        <v>933</v>
      </c>
      <c r="AB30" s="1">
        <f t="shared" si="2"/>
        <v>1</v>
      </c>
      <c r="AC30" s="1">
        <f t="shared" si="3"/>
        <v>0</v>
      </c>
      <c r="AD30" s="1">
        <f t="shared" si="26"/>
        <v>63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4"/>
        <v>63</v>
      </c>
      <c r="AI30" s="9">
        <f t="shared" si="4"/>
        <v>0</v>
      </c>
      <c r="AJ30" s="9">
        <f t="shared" si="5"/>
        <v>9.3399999999999993E-3</v>
      </c>
      <c r="AK30" s="9">
        <f t="shared" si="6"/>
        <v>9.3200000000000002E-3</v>
      </c>
      <c r="AL30" s="9">
        <f t="shared" si="7"/>
        <v>2.0000000000000002E-5</v>
      </c>
      <c r="AM30" s="9">
        <f t="shared" si="8"/>
        <v>0</v>
      </c>
      <c r="AN30" s="9">
        <f t="shared" si="9"/>
        <v>1.9599999999999999E-3</v>
      </c>
      <c r="AO30" s="9">
        <f t="shared" si="10"/>
        <v>1.2600000000000001E-3</v>
      </c>
      <c r="AP30" s="1">
        <f t="shared" si="28"/>
        <v>64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64</v>
      </c>
      <c r="AU30" s="1">
        <f t="shared" si="11"/>
        <v>467</v>
      </c>
      <c r="AV30" s="9">
        <f t="shared" si="12"/>
        <v>9.3399999999999993E-3</v>
      </c>
      <c r="AW30" s="9">
        <f t="shared" si="13"/>
        <v>9.3399999999999993E-3</v>
      </c>
      <c r="AX30" s="9">
        <f t="shared" si="14"/>
        <v>0</v>
      </c>
      <c r="AY30" s="9">
        <f t="shared" si="15"/>
        <v>0</v>
      </c>
      <c r="AZ30" s="9">
        <f t="shared" si="16"/>
        <v>1.2800000000000001E-3</v>
      </c>
      <c r="BA30" s="1">
        <f t="shared" si="35"/>
        <v>32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31"/>
        <v>0</v>
      </c>
      <c r="BP30" s="36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866.6987047148073</v>
      </c>
      <c r="BS30" s="1">
        <f t="shared" si="20"/>
        <v>12093.165076490604</v>
      </c>
      <c r="BT30" s="1">
        <f t="shared" si="21"/>
        <v>25.950998018220183</v>
      </c>
      <c r="BU30" s="1">
        <f t="shared" si="33"/>
        <v>3840.7477066965871</v>
      </c>
      <c r="BV30" s="1">
        <f t="shared" si="22"/>
        <v>25.950998018220183</v>
      </c>
      <c r="BW30" s="1">
        <f t="shared" si="23"/>
        <v>0</v>
      </c>
      <c r="CP30" s="4">
        <f t="shared" si="24"/>
        <v>0</v>
      </c>
    </row>
    <row r="31" spans="1:94" x14ac:dyDescent="0.3">
      <c r="A31" s="1">
        <f t="shared" si="25"/>
        <v>18</v>
      </c>
      <c r="B31" s="1">
        <f t="shared" si="0"/>
        <v>540</v>
      </c>
      <c r="C31" s="1">
        <v>18</v>
      </c>
      <c r="D31" s="1">
        <v>49458</v>
      </c>
      <c r="E31" s="1">
        <v>538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2</v>
      </c>
      <c r="L31" s="4">
        <v>10.199999999999999</v>
      </c>
      <c r="M31" s="80">
        <v>2.65</v>
      </c>
      <c r="N31" s="1">
        <v>132</v>
      </c>
      <c r="O31" s="1">
        <v>399</v>
      </c>
      <c r="P31" s="1">
        <v>397</v>
      </c>
      <c r="Q31" s="1">
        <v>1</v>
      </c>
      <c r="R31" s="1">
        <v>0</v>
      </c>
      <c r="S31" s="1">
        <v>0</v>
      </c>
      <c r="T31" s="1">
        <v>138</v>
      </c>
      <c r="U31" s="1">
        <v>13</v>
      </c>
      <c r="V31" s="1">
        <v>539</v>
      </c>
      <c r="W31" s="1">
        <v>1</v>
      </c>
      <c r="X31" s="1">
        <v>0</v>
      </c>
      <c r="Y31" s="77">
        <v>1.54</v>
      </c>
      <c r="AA31" s="1">
        <f t="shared" si="1"/>
        <v>1077</v>
      </c>
      <c r="AB31" s="1">
        <f t="shared" si="2"/>
        <v>3</v>
      </c>
      <c r="AC31" s="1">
        <f t="shared" si="3"/>
        <v>0</v>
      </c>
      <c r="AD31" s="1">
        <f t="shared" si="26"/>
        <v>72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4"/>
        <v>73</v>
      </c>
      <c r="AI31" s="9">
        <f t="shared" si="4"/>
        <v>0</v>
      </c>
      <c r="AJ31" s="9">
        <f t="shared" si="5"/>
        <v>1.0800000000000001E-2</v>
      </c>
      <c r="AK31" s="9">
        <f t="shared" si="6"/>
        <v>1.076E-2</v>
      </c>
      <c r="AL31" s="9">
        <f t="shared" si="7"/>
        <v>4.0000000000000003E-5</v>
      </c>
      <c r="AM31" s="9">
        <f t="shared" si="8"/>
        <v>0</v>
      </c>
      <c r="AN31" s="9">
        <f t="shared" si="9"/>
        <v>2.7599999999999999E-3</v>
      </c>
      <c r="AO31" s="9">
        <f t="shared" si="10"/>
        <v>1.4599999999999999E-3</v>
      </c>
      <c r="AP31" s="1">
        <f t="shared" si="28"/>
        <v>72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73</v>
      </c>
      <c r="AU31" s="1">
        <f t="shared" si="11"/>
        <v>540</v>
      </c>
      <c r="AV31" s="9">
        <f t="shared" si="12"/>
        <v>1.0800000000000001E-2</v>
      </c>
      <c r="AW31" s="9">
        <f t="shared" si="13"/>
        <v>1.078E-2</v>
      </c>
      <c r="AX31" s="9">
        <f t="shared" si="14"/>
        <v>2.0000000000000002E-5</v>
      </c>
      <c r="AY31" s="9">
        <f t="shared" si="15"/>
        <v>0</v>
      </c>
      <c r="AZ31" s="9">
        <f t="shared" si="16"/>
        <v>1.4599999999999999E-3</v>
      </c>
      <c r="BA31" s="1">
        <f t="shared" si="35"/>
        <v>41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31"/>
        <v>0</v>
      </c>
      <c r="BP31" s="36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4930.6896234618343</v>
      </c>
      <c r="BS31" s="1">
        <f t="shared" si="20"/>
        <v>13961.636933802458</v>
      </c>
      <c r="BT31" s="1">
        <f t="shared" si="21"/>
        <v>51.901996036440366</v>
      </c>
      <c r="BU31" s="1">
        <f t="shared" si="33"/>
        <v>4878.787627425394</v>
      </c>
      <c r="BV31" s="1">
        <f t="shared" si="22"/>
        <v>51.901996036440366</v>
      </c>
      <c r="BW31" s="1">
        <f t="shared" si="23"/>
        <v>0</v>
      </c>
      <c r="CP31" s="4">
        <f t="shared" si="24"/>
        <v>0</v>
      </c>
    </row>
    <row r="32" spans="1:94" x14ac:dyDescent="0.3">
      <c r="A32" s="1">
        <f t="shared" si="25"/>
        <v>19</v>
      </c>
      <c r="B32" s="1">
        <f t="shared" si="0"/>
        <v>646</v>
      </c>
      <c r="C32" s="1">
        <v>19</v>
      </c>
      <c r="D32" s="1">
        <v>49352</v>
      </c>
      <c r="E32" s="1">
        <v>643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4</v>
      </c>
      <c r="L32" s="4">
        <v>12</v>
      </c>
      <c r="M32" s="80">
        <v>2.5099999999999998</v>
      </c>
      <c r="N32" s="1">
        <v>161</v>
      </c>
      <c r="O32" s="1">
        <v>475</v>
      </c>
      <c r="P32" s="1">
        <v>473</v>
      </c>
      <c r="Q32" s="1">
        <v>2</v>
      </c>
      <c r="R32" s="1">
        <v>0</v>
      </c>
      <c r="S32" s="1">
        <v>0</v>
      </c>
      <c r="T32" s="1">
        <v>178</v>
      </c>
      <c r="U32" s="1">
        <v>17</v>
      </c>
      <c r="V32" s="1">
        <v>644</v>
      </c>
      <c r="W32" s="1">
        <v>2</v>
      </c>
      <c r="X32" s="1">
        <v>0</v>
      </c>
      <c r="Y32" s="77">
        <v>1.8</v>
      </c>
      <c r="AA32" s="1">
        <f t="shared" si="1"/>
        <v>1287</v>
      </c>
      <c r="AB32" s="1">
        <f t="shared" si="2"/>
        <v>5</v>
      </c>
      <c r="AC32" s="1">
        <f t="shared" si="3"/>
        <v>0</v>
      </c>
      <c r="AD32" s="1">
        <f t="shared" si="26"/>
        <v>105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4"/>
        <v>106</v>
      </c>
      <c r="AI32" s="9">
        <f t="shared" si="4"/>
        <v>0</v>
      </c>
      <c r="AJ32" s="9">
        <f t="shared" si="5"/>
        <v>1.2919999999999999E-2</v>
      </c>
      <c r="AK32" s="9">
        <f t="shared" si="6"/>
        <v>1.286E-2</v>
      </c>
      <c r="AL32" s="9">
        <f t="shared" si="7"/>
        <v>6.0000000000000002E-5</v>
      </c>
      <c r="AM32" s="9">
        <f t="shared" si="8"/>
        <v>0</v>
      </c>
      <c r="AN32" s="9">
        <f t="shared" si="9"/>
        <v>3.5599999999999998E-3</v>
      </c>
      <c r="AO32" s="9">
        <f t="shared" si="10"/>
        <v>2.1199999999999999E-3</v>
      </c>
      <c r="AP32" s="1">
        <f t="shared" si="28"/>
        <v>105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06</v>
      </c>
      <c r="AU32" s="1">
        <f t="shared" si="11"/>
        <v>646</v>
      </c>
      <c r="AV32" s="9">
        <f t="shared" si="12"/>
        <v>1.2919999999999999E-2</v>
      </c>
      <c r="AW32" s="9">
        <f t="shared" si="13"/>
        <v>1.288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199999999999999E-3</v>
      </c>
      <c r="BA32" s="1">
        <f t="shared" si="35"/>
        <v>42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31"/>
        <v>0</v>
      </c>
      <c r="BP32" s="36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6176.3375283364039</v>
      </c>
      <c r="BS32" s="1">
        <f t="shared" si="20"/>
        <v>16686.491725715579</v>
      </c>
      <c r="BT32" s="1">
        <f t="shared" si="21"/>
        <v>77.852994054660542</v>
      </c>
      <c r="BU32" s="1">
        <f t="shared" si="33"/>
        <v>6098.4845342817434</v>
      </c>
      <c r="BV32" s="1">
        <f t="shared" si="22"/>
        <v>77.852994054660542</v>
      </c>
      <c r="BW32" s="1">
        <f t="shared" si="23"/>
        <v>0</v>
      </c>
      <c r="CP32" s="4">
        <f t="shared" si="24"/>
        <v>0</v>
      </c>
    </row>
    <row r="33" spans="1:94" x14ac:dyDescent="0.3">
      <c r="A33" s="1">
        <f t="shared" si="25"/>
        <v>20</v>
      </c>
      <c r="B33" s="1">
        <f t="shared" si="0"/>
        <v>755</v>
      </c>
      <c r="C33" s="1">
        <v>20</v>
      </c>
      <c r="D33" s="1">
        <v>49244</v>
      </c>
      <c r="E33" s="1">
        <v>7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6</v>
      </c>
      <c r="L33" s="4">
        <v>12.4</v>
      </c>
      <c r="M33" s="80">
        <v>2.92</v>
      </c>
      <c r="N33" s="1">
        <v>194</v>
      </c>
      <c r="O33" s="1">
        <v>551</v>
      </c>
      <c r="P33" s="1">
        <v>548</v>
      </c>
      <c r="Q33" s="1">
        <v>3</v>
      </c>
      <c r="R33" s="1">
        <v>0</v>
      </c>
      <c r="S33" s="1">
        <v>0</v>
      </c>
      <c r="T33" s="1">
        <v>225</v>
      </c>
      <c r="U33" s="1">
        <v>22</v>
      </c>
      <c r="V33" s="1">
        <v>752</v>
      </c>
      <c r="W33" s="1">
        <v>3</v>
      </c>
      <c r="X33" s="1">
        <v>0</v>
      </c>
      <c r="Y33" s="77">
        <v>2.62</v>
      </c>
      <c r="AA33" s="1">
        <f t="shared" si="1"/>
        <v>1502</v>
      </c>
      <c r="AB33" s="1">
        <f t="shared" si="2"/>
        <v>8</v>
      </c>
      <c r="AC33" s="1">
        <f t="shared" si="3"/>
        <v>0</v>
      </c>
      <c r="AD33" s="1">
        <f t="shared" si="26"/>
        <v>107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4"/>
        <v>109</v>
      </c>
      <c r="AI33" s="9">
        <f t="shared" si="4"/>
        <v>0</v>
      </c>
      <c r="AJ33" s="9">
        <f t="shared" si="5"/>
        <v>1.5100000000000001E-2</v>
      </c>
      <c r="AK33" s="9">
        <f t="shared" si="6"/>
        <v>1.4999999999999999E-2</v>
      </c>
      <c r="AL33" s="9">
        <f t="shared" si="7"/>
        <v>1E-4</v>
      </c>
      <c r="AM33" s="9">
        <f t="shared" si="8"/>
        <v>0</v>
      </c>
      <c r="AN33" s="9">
        <f t="shared" si="9"/>
        <v>4.4999999999999997E-3</v>
      </c>
      <c r="AO33" s="9">
        <f t="shared" si="10"/>
        <v>2.1800000000000001E-3</v>
      </c>
      <c r="AP33" s="1">
        <f t="shared" si="28"/>
        <v>108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09</v>
      </c>
      <c r="AU33" s="1">
        <f t="shared" si="11"/>
        <v>755</v>
      </c>
      <c r="AV33" s="9">
        <f t="shared" si="12"/>
        <v>1.5100000000000001E-2</v>
      </c>
      <c r="AW33" s="9">
        <f t="shared" si="13"/>
        <v>1.5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1800000000000001E-3</v>
      </c>
      <c r="BA33" s="1">
        <f t="shared" si="35"/>
        <v>50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1"/>
        <v>0</v>
      </c>
      <c r="BP33" s="36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7447.9364312291927</v>
      </c>
      <c r="BS33" s="1">
        <f t="shared" si="20"/>
        <v>19463.248513665138</v>
      </c>
      <c r="BT33" s="1">
        <f t="shared" si="21"/>
        <v>129.75499009110092</v>
      </c>
      <c r="BU33" s="1">
        <f t="shared" si="33"/>
        <v>7318.1814411380919</v>
      </c>
      <c r="BV33" s="1">
        <f t="shared" si="22"/>
        <v>129.75499009110092</v>
      </c>
      <c r="BW33" s="1">
        <f t="shared" si="23"/>
        <v>0</v>
      </c>
      <c r="CP33" s="4">
        <f t="shared" si="24"/>
        <v>0</v>
      </c>
    </row>
    <row r="34" spans="1:94" x14ac:dyDescent="0.3">
      <c r="A34" s="1">
        <f t="shared" si="25"/>
        <v>21</v>
      </c>
      <c r="B34" s="1">
        <f t="shared" si="0"/>
        <v>866</v>
      </c>
      <c r="C34" s="1">
        <v>21</v>
      </c>
      <c r="D34" s="1">
        <v>49132</v>
      </c>
      <c r="E34" s="1">
        <v>860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7</v>
      </c>
      <c r="M34" s="80">
        <v>2.82</v>
      </c>
      <c r="N34" s="1">
        <v>229</v>
      </c>
      <c r="O34" s="1">
        <v>628</v>
      </c>
      <c r="P34" s="1">
        <v>623</v>
      </c>
      <c r="Q34" s="1">
        <v>3</v>
      </c>
      <c r="R34" s="1">
        <v>0</v>
      </c>
      <c r="S34" s="1">
        <v>0</v>
      </c>
      <c r="T34" s="1">
        <v>273</v>
      </c>
      <c r="U34" s="1">
        <v>27</v>
      </c>
      <c r="V34" s="1">
        <v>862</v>
      </c>
      <c r="W34" s="1">
        <v>4</v>
      </c>
      <c r="X34" s="1">
        <v>0</v>
      </c>
      <c r="Y34" s="77">
        <v>2.2200000000000002</v>
      </c>
      <c r="AA34" s="1">
        <f t="shared" si="1"/>
        <v>1722</v>
      </c>
      <c r="AB34" s="1">
        <f t="shared" si="2"/>
        <v>10</v>
      </c>
      <c r="AC34" s="1">
        <f t="shared" si="3"/>
        <v>0</v>
      </c>
      <c r="AD34" s="1">
        <f t="shared" si="26"/>
        <v>110</v>
      </c>
      <c r="AE34" s="1">
        <f t="shared" si="27"/>
        <v>1</v>
      </c>
      <c r="AF34" s="1">
        <f t="shared" si="27"/>
        <v>0</v>
      </c>
      <c r="AG34" s="1">
        <f t="shared" si="27"/>
        <v>0</v>
      </c>
      <c r="AH34" s="1">
        <f t="shared" si="34"/>
        <v>111</v>
      </c>
      <c r="AI34" s="9">
        <f t="shared" si="4"/>
        <v>0</v>
      </c>
      <c r="AJ34" s="9">
        <f t="shared" si="5"/>
        <v>1.7319999999999999E-2</v>
      </c>
      <c r="AK34" s="9">
        <f t="shared" si="6"/>
        <v>1.72E-2</v>
      </c>
      <c r="AL34" s="9">
        <f t="shared" si="7"/>
        <v>1.2E-4</v>
      </c>
      <c r="AM34" s="9">
        <f t="shared" si="8"/>
        <v>0</v>
      </c>
      <c r="AN34" s="9">
        <f t="shared" si="9"/>
        <v>5.4599999999999996E-3</v>
      </c>
      <c r="AO34" s="9">
        <f t="shared" si="10"/>
        <v>2.2200000000000002E-3</v>
      </c>
      <c r="AP34" s="1">
        <f t="shared" si="28"/>
        <v>110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11</v>
      </c>
      <c r="AU34" s="1">
        <f t="shared" si="11"/>
        <v>866</v>
      </c>
      <c r="AV34" s="9">
        <f t="shared" si="12"/>
        <v>1.7319999999999999E-2</v>
      </c>
      <c r="AW34" s="9">
        <f t="shared" si="13"/>
        <v>1.723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2200000000000002E-3</v>
      </c>
      <c r="BA34" s="1">
        <f t="shared" si="35"/>
        <v>51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1"/>
        <v>0</v>
      </c>
      <c r="BP34" s="36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8823.3393261948622</v>
      </c>
      <c r="BS34" s="1">
        <f t="shared" si="20"/>
        <v>22317.858295669357</v>
      </c>
      <c r="BT34" s="1">
        <f t="shared" si="21"/>
        <v>155.70598810932108</v>
      </c>
      <c r="BU34" s="1">
        <f t="shared" si="33"/>
        <v>8667.6333380855413</v>
      </c>
      <c r="BV34" s="1">
        <f t="shared" si="22"/>
        <v>155.70598810932108</v>
      </c>
      <c r="BW34" s="1">
        <f t="shared" si="23"/>
        <v>0</v>
      </c>
      <c r="CP34" s="4">
        <f t="shared" si="24"/>
        <v>0</v>
      </c>
    </row>
    <row r="35" spans="1:94" x14ac:dyDescent="0.3">
      <c r="A35" s="1">
        <f t="shared" si="25"/>
        <v>22</v>
      </c>
      <c r="B35" s="1">
        <f t="shared" si="0"/>
        <v>997</v>
      </c>
      <c r="C35" s="1">
        <v>22</v>
      </c>
      <c r="D35" s="1">
        <v>49001</v>
      </c>
      <c r="E35" s="1">
        <v>989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9</v>
      </c>
      <c r="L35" s="4">
        <v>13.2</v>
      </c>
      <c r="M35" s="80">
        <v>2.78</v>
      </c>
      <c r="N35" s="1">
        <v>269</v>
      </c>
      <c r="O35" s="1">
        <v>718</v>
      </c>
      <c r="P35" s="1">
        <v>712</v>
      </c>
      <c r="Q35" s="1">
        <v>5</v>
      </c>
      <c r="R35" s="1">
        <v>0</v>
      </c>
      <c r="S35" s="1">
        <v>0</v>
      </c>
      <c r="T35" s="1">
        <v>324</v>
      </c>
      <c r="U35" s="1">
        <v>31</v>
      </c>
      <c r="V35" s="1">
        <v>991</v>
      </c>
      <c r="W35" s="1">
        <v>6</v>
      </c>
      <c r="X35" s="1">
        <v>0</v>
      </c>
      <c r="Y35" s="77">
        <v>2.21</v>
      </c>
      <c r="AA35" s="1">
        <f t="shared" si="1"/>
        <v>1980</v>
      </c>
      <c r="AB35" s="1">
        <f t="shared" si="2"/>
        <v>14</v>
      </c>
      <c r="AC35" s="1">
        <f t="shared" si="3"/>
        <v>0</v>
      </c>
      <c r="AD35" s="1">
        <f t="shared" si="26"/>
        <v>129</v>
      </c>
      <c r="AE35" s="1">
        <f t="shared" si="27"/>
        <v>2</v>
      </c>
      <c r="AF35" s="1">
        <f t="shared" si="27"/>
        <v>0</v>
      </c>
      <c r="AG35" s="1">
        <f t="shared" si="27"/>
        <v>0</v>
      </c>
      <c r="AH35" s="1">
        <f t="shared" si="34"/>
        <v>131</v>
      </c>
      <c r="AI35" s="9">
        <f t="shared" si="4"/>
        <v>0</v>
      </c>
      <c r="AJ35" s="9">
        <f t="shared" si="5"/>
        <v>1.9939999999999999E-2</v>
      </c>
      <c r="AK35" s="9">
        <f t="shared" si="6"/>
        <v>1.977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6.4799999999999996E-3</v>
      </c>
      <c r="AO35" s="9">
        <f t="shared" si="10"/>
        <v>2.6199999999999999E-3</v>
      </c>
      <c r="AP35" s="1">
        <f t="shared" si="28"/>
        <v>129</v>
      </c>
      <c r="AQ35" s="1">
        <f t="shared" si="28"/>
        <v>2</v>
      </c>
      <c r="AR35" s="1"/>
      <c r="AS35" s="1">
        <f t="shared" si="29"/>
        <v>0</v>
      </c>
      <c r="AT35" s="1">
        <f t="shared" si="30"/>
        <v>131</v>
      </c>
      <c r="AU35" s="1">
        <f t="shared" si="11"/>
        <v>997</v>
      </c>
      <c r="AV35" s="9">
        <f t="shared" si="12"/>
        <v>1.9939999999999999E-2</v>
      </c>
      <c r="AW35" s="9">
        <f t="shared" si="13"/>
        <v>1.9820000000000001E-2</v>
      </c>
      <c r="AX35" s="9">
        <f t="shared" si="14"/>
        <v>1.2E-4</v>
      </c>
      <c r="AY35" s="9">
        <f t="shared" si="15"/>
        <v>0</v>
      </c>
      <c r="AZ35" s="9">
        <f t="shared" si="16"/>
        <v>2.6199999999999999E-3</v>
      </c>
      <c r="BA35" s="1">
        <f t="shared" si="35"/>
        <v>56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1"/>
        <v>0</v>
      </c>
      <c r="BP35" s="36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0484.203199360954</v>
      </c>
      <c r="BS35" s="1">
        <f t="shared" si="20"/>
        <v>25665.537040019761</v>
      </c>
      <c r="BT35" s="1">
        <f t="shared" si="21"/>
        <v>207.60798414576146</v>
      </c>
      <c r="BU35" s="1">
        <f t="shared" si="33"/>
        <v>10276.595215215193</v>
      </c>
      <c r="BV35" s="1">
        <f t="shared" si="22"/>
        <v>207.60798414576146</v>
      </c>
      <c r="BW35" s="1">
        <f t="shared" si="23"/>
        <v>0</v>
      </c>
      <c r="CP35" s="4">
        <f t="shared" si="24"/>
        <v>0</v>
      </c>
    </row>
    <row r="36" spans="1:94" x14ac:dyDescent="0.3">
      <c r="A36" s="1">
        <f t="shared" si="25"/>
        <v>23</v>
      </c>
      <c r="B36" s="1">
        <f t="shared" si="0"/>
        <v>1144</v>
      </c>
      <c r="C36" s="1">
        <v>23</v>
      </c>
      <c r="D36" s="1">
        <v>48853</v>
      </c>
      <c r="E36" s="1">
        <v>1133</v>
      </c>
      <c r="F36" s="1">
        <v>0</v>
      </c>
      <c r="G36" s="1">
        <v>11</v>
      </c>
      <c r="H36" s="1">
        <v>0</v>
      </c>
      <c r="I36" s="1">
        <v>0</v>
      </c>
      <c r="J36" s="4">
        <v>53.99</v>
      </c>
      <c r="K36" s="4">
        <v>1.29</v>
      </c>
      <c r="L36" s="4">
        <v>13.6</v>
      </c>
      <c r="M36" s="80">
        <v>2.71</v>
      </c>
      <c r="N36" s="1">
        <v>318</v>
      </c>
      <c r="O36" s="1">
        <v>818</v>
      </c>
      <c r="P36" s="1">
        <v>810</v>
      </c>
      <c r="Q36" s="1">
        <v>7</v>
      </c>
      <c r="R36" s="1">
        <v>0</v>
      </c>
      <c r="S36" s="1">
        <v>0</v>
      </c>
      <c r="T36" s="1">
        <v>385</v>
      </c>
      <c r="U36" s="1">
        <v>37</v>
      </c>
      <c r="V36" s="1">
        <v>1136</v>
      </c>
      <c r="W36" s="1">
        <v>8</v>
      </c>
      <c r="X36" s="1">
        <v>0</v>
      </c>
      <c r="Y36" s="77">
        <v>2.38</v>
      </c>
      <c r="AA36" s="1">
        <f t="shared" si="1"/>
        <v>2269</v>
      </c>
      <c r="AB36" s="1">
        <f t="shared" si="2"/>
        <v>19</v>
      </c>
      <c r="AC36" s="1">
        <f t="shared" si="3"/>
        <v>0</v>
      </c>
      <c r="AD36" s="1">
        <f t="shared" si="26"/>
        <v>144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4"/>
        <v>147</v>
      </c>
      <c r="AI36" s="9">
        <f t="shared" si="4"/>
        <v>0</v>
      </c>
      <c r="AJ36" s="9">
        <f t="shared" si="5"/>
        <v>2.2880000000000001E-2</v>
      </c>
      <c r="AK36" s="9">
        <f t="shared" si="6"/>
        <v>2.266E-2</v>
      </c>
      <c r="AL36" s="9">
        <f t="shared" si="7"/>
        <v>2.2000000000000001E-4</v>
      </c>
      <c r="AM36" s="9">
        <f t="shared" si="8"/>
        <v>0</v>
      </c>
      <c r="AN36" s="9">
        <f t="shared" si="9"/>
        <v>7.7000000000000002E-3</v>
      </c>
      <c r="AO36" s="9">
        <f t="shared" si="10"/>
        <v>2.9399999999999999E-3</v>
      </c>
      <c r="AP36" s="1">
        <f t="shared" si="28"/>
        <v>145</v>
      </c>
      <c r="AQ36" s="1">
        <f t="shared" si="28"/>
        <v>2</v>
      </c>
      <c r="AR36" s="1"/>
      <c r="AS36" s="1">
        <f t="shared" si="29"/>
        <v>0</v>
      </c>
      <c r="AT36" s="1">
        <f t="shared" si="30"/>
        <v>147</v>
      </c>
      <c r="AU36" s="1">
        <f t="shared" si="11"/>
        <v>1144</v>
      </c>
      <c r="AV36" s="9">
        <f t="shared" si="12"/>
        <v>2.2880000000000001E-2</v>
      </c>
      <c r="AW36" s="9">
        <f t="shared" si="13"/>
        <v>2.2720000000000001E-2</v>
      </c>
      <c r="AX36" s="9">
        <f t="shared" si="14"/>
        <v>1.6000000000000001E-4</v>
      </c>
      <c r="AY36" s="9">
        <f t="shared" si="15"/>
        <v>0</v>
      </c>
      <c r="AZ36" s="9">
        <f t="shared" si="16"/>
        <v>2.9399999999999999E-3</v>
      </c>
      <c r="BA36" s="1">
        <f t="shared" si="35"/>
        <v>68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1"/>
        <v>0</v>
      </c>
      <c r="BP36" s="36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2119.116074508825</v>
      </c>
      <c r="BS36" s="1">
        <f t="shared" si="20"/>
        <v>29402.480754643468</v>
      </c>
      <c r="BT36" s="1">
        <f t="shared" si="21"/>
        <v>285.46097820042201</v>
      </c>
      <c r="BU36" s="1">
        <f t="shared" si="33"/>
        <v>11833.655096308403</v>
      </c>
      <c r="BV36" s="1">
        <f t="shared" si="22"/>
        <v>285.46097820042201</v>
      </c>
      <c r="BW36" s="1">
        <f t="shared" si="23"/>
        <v>0</v>
      </c>
      <c r="CI36" s="1"/>
      <c r="CJ36" s="1"/>
      <c r="CK36" s="1"/>
      <c r="CL36" s="1"/>
      <c r="CP36" s="4">
        <f t="shared" si="24"/>
        <v>0</v>
      </c>
    </row>
    <row r="37" spans="1:94" x14ac:dyDescent="0.3">
      <c r="A37" s="1">
        <f t="shared" si="25"/>
        <v>24</v>
      </c>
      <c r="B37" s="1">
        <f t="shared" si="0"/>
        <v>1316</v>
      </c>
      <c r="C37" s="1">
        <v>24</v>
      </c>
      <c r="D37" s="1">
        <v>48682</v>
      </c>
      <c r="E37" s="1">
        <v>1301</v>
      </c>
      <c r="F37" s="1">
        <v>0</v>
      </c>
      <c r="G37" s="1">
        <v>14</v>
      </c>
      <c r="H37" s="1">
        <v>0</v>
      </c>
      <c r="I37" s="1">
        <v>1</v>
      </c>
      <c r="J37" s="4">
        <v>53.99</v>
      </c>
      <c r="K37" s="4">
        <v>1.29</v>
      </c>
      <c r="L37" s="4">
        <v>13.7</v>
      </c>
      <c r="M37" s="80">
        <v>2.64</v>
      </c>
      <c r="N37" s="1">
        <v>368</v>
      </c>
      <c r="O37" s="1">
        <v>939</v>
      </c>
      <c r="P37" s="1">
        <v>928</v>
      </c>
      <c r="Q37" s="1">
        <v>9</v>
      </c>
      <c r="R37" s="1">
        <v>0</v>
      </c>
      <c r="S37" s="1">
        <v>0</v>
      </c>
      <c r="T37" s="1">
        <v>445</v>
      </c>
      <c r="U37" s="1">
        <v>43</v>
      </c>
      <c r="V37" s="1">
        <v>1304</v>
      </c>
      <c r="W37" s="1">
        <v>11</v>
      </c>
      <c r="X37" s="1">
        <v>1</v>
      </c>
      <c r="Y37" s="77">
        <v>2.2999999999999998</v>
      </c>
      <c r="AA37" s="1">
        <f t="shared" si="1"/>
        <v>2605</v>
      </c>
      <c r="AB37" s="1">
        <f t="shared" si="2"/>
        <v>25</v>
      </c>
      <c r="AC37" s="1">
        <f t="shared" si="3"/>
        <v>2</v>
      </c>
      <c r="AD37" s="1">
        <f t="shared" si="26"/>
        <v>168</v>
      </c>
      <c r="AE37" s="1">
        <f t="shared" si="27"/>
        <v>3</v>
      </c>
      <c r="AF37" s="1">
        <f t="shared" si="27"/>
        <v>0</v>
      </c>
      <c r="AG37" s="1">
        <f t="shared" si="27"/>
        <v>1</v>
      </c>
      <c r="AH37" s="1">
        <f t="shared" si="34"/>
        <v>172</v>
      </c>
      <c r="AI37" s="9">
        <f t="shared" si="4"/>
        <v>7.5987841945288754E-4</v>
      </c>
      <c r="AJ37" s="9">
        <f t="shared" si="5"/>
        <v>2.632E-2</v>
      </c>
      <c r="AK37" s="9">
        <f t="shared" si="6"/>
        <v>2.6020000000000001E-2</v>
      </c>
      <c r="AL37" s="9">
        <f t="shared" si="7"/>
        <v>2.7999999999999998E-4</v>
      </c>
      <c r="AM37" s="9">
        <f t="shared" si="8"/>
        <v>2.0000000000000002E-5</v>
      </c>
      <c r="AN37" s="9">
        <f t="shared" si="9"/>
        <v>8.8999999999999999E-3</v>
      </c>
      <c r="AO37" s="9">
        <f t="shared" si="10"/>
        <v>3.4399999999999999E-3</v>
      </c>
      <c r="AP37" s="1">
        <f t="shared" si="28"/>
        <v>168</v>
      </c>
      <c r="AQ37" s="1">
        <f t="shared" si="28"/>
        <v>3</v>
      </c>
      <c r="AR37" s="1"/>
      <c r="AS37" s="1">
        <f t="shared" si="29"/>
        <v>1</v>
      </c>
      <c r="AT37" s="1">
        <f t="shared" si="30"/>
        <v>172</v>
      </c>
      <c r="AU37" s="1">
        <f t="shared" si="11"/>
        <v>1316</v>
      </c>
      <c r="AV37" s="9">
        <f t="shared" si="12"/>
        <v>2.632E-2</v>
      </c>
      <c r="AW37" s="9">
        <f t="shared" si="13"/>
        <v>2.6079999999999999E-2</v>
      </c>
      <c r="AX37" s="9">
        <f t="shared" si="14"/>
        <v>2.2000000000000001E-4</v>
      </c>
      <c r="AY37" s="9">
        <f t="shared" si="15"/>
        <v>2.0000000000000002E-5</v>
      </c>
      <c r="AZ37" s="9">
        <f t="shared" si="16"/>
        <v>3.4399999999999999E-3</v>
      </c>
      <c r="BA37" s="1">
        <f t="shared" si="35"/>
        <v>69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1"/>
        <v>0</v>
      </c>
      <c r="BP37" s="36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4013.538929838898</v>
      </c>
      <c r="BS37" s="1">
        <f t="shared" si="20"/>
        <v>33762.248421704455</v>
      </c>
      <c r="BT37" s="1">
        <f t="shared" si="21"/>
        <v>389.26497027330277</v>
      </c>
      <c r="BU37" s="1">
        <f t="shared" si="33"/>
        <v>13624.273959565595</v>
      </c>
      <c r="BV37" s="1">
        <f t="shared" si="22"/>
        <v>363.31397225508255</v>
      </c>
      <c r="BW37" s="1">
        <f t="shared" si="23"/>
        <v>25.950998018220183</v>
      </c>
      <c r="CI37" s="1"/>
      <c r="CJ37" s="1"/>
      <c r="CK37" s="1"/>
      <c r="CL37" s="1"/>
      <c r="CP37" s="4">
        <f t="shared" si="24"/>
        <v>14</v>
      </c>
    </row>
    <row r="38" spans="1:94" x14ac:dyDescent="0.3">
      <c r="A38" s="1">
        <f t="shared" si="25"/>
        <v>25</v>
      </c>
      <c r="B38" s="1">
        <f t="shared" si="0"/>
        <v>1504</v>
      </c>
      <c r="C38" s="1">
        <v>25</v>
      </c>
      <c r="D38" s="1">
        <v>48494</v>
      </c>
      <c r="E38" s="1">
        <v>1484</v>
      </c>
      <c r="F38" s="1">
        <v>0</v>
      </c>
      <c r="G38" s="1">
        <v>19</v>
      </c>
      <c r="H38" s="1">
        <v>0</v>
      </c>
      <c r="I38" s="1">
        <v>1</v>
      </c>
      <c r="J38" s="4">
        <v>53.99</v>
      </c>
      <c r="K38" s="4">
        <v>1.3</v>
      </c>
      <c r="L38" s="4">
        <v>14.1</v>
      </c>
      <c r="M38" s="80">
        <v>2.88</v>
      </c>
      <c r="N38" s="1">
        <v>425</v>
      </c>
      <c r="O38" s="1">
        <v>1070</v>
      </c>
      <c r="P38" s="1">
        <v>1055</v>
      </c>
      <c r="Q38" s="1">
        <v>13</v>
      </c>
      <c r="R38" s="1">
        <v>1</v>
      </c>
      <c r="S38" s="1">
        <v>0</v>
      </c>
      <c r="T38" s="1">
        <v>513</v>
      </c>
      <c r="U38" s="1">
        <v>50</v>
      </c>
      <c r="V38" s="1">
        <v>1487</v>
      </c>
      <c r="W38" s="1">
        <v>16</v>
      </c>
      <c r="X38" s="1">
        <v>1</v>
      </c>
      <c r="Y38" s="77">
        <v>2.63</v>
      </c>
      <c r="AA38" s="1">
        <f t="shared" si="1"/>
        <v>2971</v>
      </c>
      <c r="AB38" s="1">
        <f t="shared" si="2"/>
        <v>35</v>
      </c>
      <c r="AC38" s="1">
        <f t="shared" si="3"/>
        <v>2</v>
      </c>
      <c r="AD38" s="1">
        <f t="shared" si="26"/>
        <v>183</v>
      </c>
      <c r="AE38" s="1">
        <f t="shared" si="27"/>
        <v>5</v>
      </c>
      <c r="AF38" s="1">
        <f t="shared" si="27"/>
        <v>0</v>
      </c>
      <c r="AG38" s="1">
        <f t="shared" si="27"/>
        <v>0</v>
      </c>
      <c r="AH38" s="1">
        <f t="shared" si="34"/>
        <v>188</v>
      </c>
      <c r="AI38" s="9">
        <f t="shared" si="4"/>
        <v>6.6489361702127658E-4</v>
      </c>
      <c r="AJ38" s="9">
        <f t="shared" si="5"/>
        <v>3.0079999999999999E-2</v>
      </c>
      <c r="AK38" s="9">
        <f t="shared" si="6"/>
        <v>2.9680000000000002E-2</v>
      </c>
      <c r="AL38" s="9">
        <f t="shared" si="7"/>
        <v>3.8000000000000002E-4</v>
      </c>
      <c r="AM38" s="9">
        <f t="shared" si="8"/>
        <v>2.0000000000000002E-5</v>
      </c>
      <c r="AN38" s="9">
        <f t="shared" si="9"/>
        <v>1.026E-2</v>
      </c>
      <c r="AO38" s="9">
        <f t="shared" si="10"/>
        <v>3.7599999999999999E-3</v>
      </c>
      <c r="AP38" s="1">
        <f t="shared" si="28"/>
        <v>183</v>
      </c>
      <c r="AQ38" s="1">
        <f t="shared" si="28"/>
        <v>5</v>
      </c>
      <c r="AR38" s="1"/>
      <c r="AS38" s="1">
        <f t="shared" si="29"/>
        <v>0</v>
      </c>
      <c r="AT38" s="1">
        <f t="shared" si="30"/>
        <v>188</v>
      </c>
      <c r="AU38" s="1">
        <f t="shared" si="11"/>
        <v>1504</v>
      </c>
      <c r="AV38" s="9">
        <f t="shared" si="12"/>
        <v>3.0079999999999999E-2</v>
      </c>
      <c r="AW38" s="9">
        <f t="shared" si="13"/>
        <v>2.9739999999999999E-2</v>
      </c>
      <c r="AX38" s="9">
        <f t="shared" si="14"/>
        <v>3.2000000000000003E-4</v>
      </c>
      <c r="AY38" s="9">
        <f t="shared" si="15"/>
        <v>2.0000000000000002E-5</v>
      </c>
      <c r="AZ38" s="9">
        <f t="shared" si="16"/>
        <v>3.7599999999999999E-3</v>
      </c>
      <c r="BA38" s="1">
        <f t="shared" si="35"/>
        <v>82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1"/>
        <v>0</v>
      </c>
      <c r="BP38" s="36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6764.344719770237</v>
      </c>
      <c r="BS38" s="1">
        <f t="shared" si="20"/>
        <v>38511.281059038753</v>
      </c>
      <c r="BT38" s="1">
        <f t="shared" si="21"/>
        <v>519.01996036440369</v>
      </c>
      <c r="BU38" s="1">
        <f t="shared" si="33"/>
        <v>16245.324759405834</v>
      </c>
      <c r="BV38" s="1">
        <f t="shared" si="22"/>
        <v>493.06896234618347</v>
      </c>
      <c r="BW38" s="1">
        <f t="shared" si="23"/>
        <v>25.950998018220183</v>
      </c>
      <c r="CI38" s="1"/>
      <c r="CJ38" s="1"/>
      <c r="CK38" s="1"/>
      <c r="CL38" s="1"/>
      <c r="CP38" s="4">
        <f t="shared" si="24"/>
        <v>19</v>
      </c>
    </row>
    <row r="39" spans="1:94" x14ac:dyDescent="0.3">
      <c r="A39" s="1">
        <f t="shared" si="25"/>
        <v>26</v>
      </c>
      <c r="B39" s="1">
        <f t="shared" si="0"/>
        <v>1721</v>
      </c>
      <c r="C39" s="1">
        <v>26</v>
      </c>
      <c r="D39" s="1">
        <v>48277</v>
      </c>
      <c r="E39" s="1">
        <v>1694</v>
      </c>
      <c r="F39" s="1">
        <v>0</v>
      </c>
      <c r="G39" s="1">
        <v>25</v>
      </c>
      <c r="H39" s="1">
        <v>0</v>
      </c>
      <c r="I39" s="1">
        <v>2</v>
      </c>
      <c r="J39" s="4">
        <v>53.99</v>
      </c>
      <c r="K39" s="4">
        <v>1.31</v>
      </c>
      <c r="L39" s="4">
        <v>14.5</v>
      </c>
      <c r="M39" s="80">
        <v>2.67</v>
      </c>
      <c r="N39" s="1">
        <v>490</v>
      </c>
      <c r="O39" s="1">
        <v>1221</v>
      </c>
      <c r="P39" s="1">
        <v>1202</v>
      </c>
      <c r="Q39" s="1">
        <v>18</v>
      </c>
      <c r="R39" s="1">
        <v>1</v>
      </c>
      <c r="S39" s="1">
        <v>0</v>
      </c>
      <c r="T39" s="1">
        <v>613</v>
      </c>
      <c r="U39" s="1">
        <v>59</v>
      </c>
      <c r="V39" s="1">
        <v>1698</v>
      </c>
      <c r="W39" s="1">
        <v>21</v>
      </c>
      <c r="X39" s="1">
        <v>2</v>
      </c>
      <c r="Y39" s="77">
        <v>2.38</v>
      </c>
      <c r="AA39" s="1">
        <f t="shared" si="1"/>
        <v>3392</v>
      </c>
      <c r="AB39" s="1">
        <f t="shared" si="2"/>
        <v>46</v>
      </c>
      <c r="AC39" s="1">
        <f t="shared" si="3"/>
        <v>4</v>
      </c>
      <c r="AD39" s="1">
        <f t="shared" si="26"/>
        <v>210</v>
      </c>
      <c r="AE39" s="1">
        <f t="shared" si="27"/>
        <v>6</v>
      </c>
      <c r="AF39" s="1">
        <f t="shared" si="27"/>
        <v>0</v>
      </c>
      <c r="AG39" s="1">
        <f t="shared" si="27"/>
        <v>1</v>
      </c>
      <c r="AH39" s="1">
        <f t="shared" si="34"/>
        <v>217</v>
      </c>
      <c r="AI39" s="9">
        <f t="shared" si="4"/>
        <v>1.1621150493898896E-3</v>
      </c>
      <c r="AJ39" s="9">
        <f t="shared" si="5"/>
        <v>3.4419999999999999E-2</v>
      </c>
      <c r="AK39" s="9">
        <f t="shared" si="6"/>
        <v>3.388E-2</v>
      </c>
      <c r="AL39" s="9">
        <f t="shared" si="7"/>
        <v>5.0000000000000001E-4</v>
      </c>
      <c r="AM39" s="9">
        <f t="shared" si="8"/>
        <v>4.0000000000000003E-5</v>
      </c>
      <c r="AN39" s="9">
        <f t="shared" si="9"/>
        <v>1.226E-2</v>
      </c>
      <c r="AO39" s="9">
        <f t="shared" si="10"/>
        <v>4.3400000000000001E-3</v>
      </c>
      <c r="AP39" s="1">
        <f t="shared" si="28"/>
        <v>211</v>
      </c>
      <c r="AQ39" s="1">
        <f t="shared" si="28"/>
        <v>5</v>
      </c>
      <c r="AR39" s="1"/>
      <c r="AS39" s="1">
        <f t="shared" si="29"/>
        <v>1</v>
      </c>
      <c r="AT39" s="1">
        <f t="shared" si="30"/>
        <v>217</v>
      </c>
      <c r="AU39" s="1">
        <f t="shared" si="11"/>
        <v>1721</v>
      </c>
      <c r="AV39" s="9">
        <f t="shared" si="12"/>
        <v>3.4419999999999999E-2</v>
      </c>
      <c r="AW39" s="9">
        <f t="shared" si="13"/>
        <v>3.3959999999999997E-2</v>
      </c>
      <c r="AX39" s="9">
        <f t="shared" si="14"/>
        <v>4.2000000000000002E-4</v>
      </c>
      <c r="AY39" s="9">
        <f t="shared" si="15"/>
        <v>4.0000000000000003E-5</v>
      </c>
      <c r="AZ39" s="9">
        <f t="shared" si="16"/>
        <v>4.3400000000000001E-3</v>
      </c>
      <c r="BA39" s="1">
        <f t="shared" si="35"/>
        <v>119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1"/>
        <v>0</v>
      </c>
      <c r="BP39" s="36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9593.003503756237</v>
      </c>
      <c r="BS39" s="1">
        <f t="shared" si="20"/>
        <v>43960.990642864992</v>
      </c>
      <c r="BT39" s="1">
        <f t="shared" si="21"/>
        <v>700.67694649194493</v>
      </c>
      <c r="BU39" s="1">
        <f t="shared" si="33"/>
        <v>18892.326557264292</v>
      </c>
      <c r="BV39" s="1">
        <f t="shared" si="22"/>
        <v>648.77495045550461</v>
      </c>
      <c r="BW39" s="1">
        <f t="shared" si="23"/>
        <v>51.901996036440366</v>
      </c>
      <c r="CI39" s="1"/>
      <c r="CJ39" s="1"/>
      <c r="CK39" s="1"/>
      <c r="CL39" s="1"/>
      <c r="CP39" s="4">
        <f t="shared" si="24"/>
        <v>12.5</v>
      </c>
    </row>
    <row r="40" spans="1:94" x14ac:dyDescent="0.3">
      <c r="A40" s="1">
        <f t="shared" si="25"/>
        <v>27</v>
      </c>
      <c r="B40" s="1">
        <f t="shared" si="0"/>
        <v>1963</v>
      </c>
      <c r="C40" s="1">
        <v>27</v>
      </c>
      <c r="D40" s="1">
        <v>48035</v>
      </c>
      <c r="E40" s="1">
        <v>1929</v>
      </c>
      <c r="F40" s="1">
        <v>0</v>
      </c>
      <c r="G40" s="1">
        <v>32</v>
      </c>
      <c r="H40" s="1">
        <v>0</v>
      </c>
      <c r="I40" s="1">
        <v>2</v>
      </c>
      <c r="J40" s="4">
        <v>53.99</v>
      </c>
      <c r="K40" s="4">
        <v>1.32</v>
      </c>
      <c r="L40" s="4">
        <v>14.8</v>
      </c>
      <c r="M40" s="80">
        <v>2.5099999999999998</v>
      </c>
      <c r="N40" s="1">
        <v>566</v>
      </c>
      <c r="O40" s="1">
        <v>1388</v>
      </c>
      <c r="P40" s="1">
        <v>1363</v>
      </c>
      <c r="Q40" s="1">
        <v>22</v>
      </c>
      <c r="R40" s="1">
        <v>1</v>
      </c>
      <c r="S40" s="1">
        <v>0</v>
      </c>
      <c r="T40" s="1">
        <v>715</v>
      </c>
      <c r="U40" s="1">
        <v>70</v>
      </c>
      <c r="V40" s="1">
        <v>1934</v>
      </c>
      <c r="W40" s="1">
        <v>27</v>
      </c>
      <c r="X40" s="1">
        <v>2</v>
      </c>
      <c r="Y40" s="77">
        <v>2.29</v>
      </c>
      <c r="AA40" s="1">
        <f t="shared" si="1"/>
        <v>3863</v>
      </c>
      <c r="AB40" s="1">
        <f t="shared" si="2"/>
        <v>59</v>
      </c>
      <c r="AC40" s="1">
        <f t="shared" si="3"/>
        <v>4</v>
      </c>
      <c r="AD40" s="1">
        <f t="shared" si="26"/>
        <v>235</v>
      </c>
      <c r="AE40" s="1">
        <f t="shared" si="27"/>
        <v>7</v>
      </c>
      <c r="AF40" s="1">
        <f t="shared" si="27"/>
        <v>0</v>
      </c>
      <c r="AG40" s="1">
        <f t="shared" si="27"/>
        <v>0</v>
      </c>
      <c r="AH40" s="1">
        <f t="shared" si="34"/>
        <v>242</v>
      </c>
      <c r="AI40" s="9">
        <f t="shared" si="4"/>
        <v>1.0188487009679063E-3</v>
      </c>
      <c r="AJ40" s="9">
        <f t="shared" si="5"/>
        <v>3.9260000000000003E-2</v>
      </c>
      <c r="AK40" s="9">
        <f t="shared" si="6"/>
        <v>3.8580000000000003E-2</v>
      </c>
      <c r="AL40" s="9">
        <f t="shared" si="7"/>
        <v>6.4000000000000005E-4</v>
      </c>
      <c r="AM40" s="9">
        <f t="shared" si="8"/>
        <v>4.0000000000000003E-5</v>
      </c>
      <c r="AN40" s="9">
        <f t="shared" si="9"/>
        <v>1.43E-2</v>
      </c>
      <c r="AO40" s="9">
        <f t="shared" si="10"/>
        <v>4.8399999999999997E-3</v>
      </c>
      <c r="AP40" s="1">
        <f t="shared" si="28"/>
        <v>236</v>
      </c>
      <c r="AQ40" s="1">
        <f t="shared" si="28"/>
        <v>6</v>
      </c>
      <c r="AR40" s="1"/>
      <c r="AS40" s="1">
        <f t="shared" si="29"/>
        <v>0</v>
      </c>
      <c r="AT40" s="1">
        <f t="shared" si="30"/>
        <v>242</v>
      </c>
      <c r="AU40" s="1">
        <f t="shared" si="11"/>
        <v>1963</v>
      </c>
      <c r="AV40" s="9">
        <f t="shared" si="12"/>
        <v>3.9260000000000003E-2</v>
      </c>
      <c r="AW40" s="9">
        <f t="shared" si="13"/>
        <v>3.8679999999999999E-2</v>
      </c>
      <c r="AX40" s="9">
        <f t="shared" si="14"/>
        <v>5.4000000000000001E-4</v>
      </c>
      <c r="AY40" s="9">
        <f t="shared" si="15"/>
        <v>4.0000000000000003E-5</v>
      </c>
      <c r="AZ40" s="9">
        <f t="shared" si="16"/>
        <v>4.8399999999999997E-3</v>
      </c>
      <c r="BA40" s="1">
        <f t="shared" si="35"/>
        <v>125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1"/>
        <v>0</v>
      </c>
      <c r="BP40" s="36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2473.56428377868</v>
      </c>
      <c r="BS40" s="1">
        <f t="shared" si="20"/>
        <v>50059.475177146734</v>
      </c>
      <c r="BT40" s="1">
        <f t="shared" si="21"/>
        <v>882.33393261948618</v>
      </c>
      <c r="BU40" s="1">
        <f t="shared" si="33"/>
        <v>21591.230351159193</v>
      </c>
      <c r="BV40" s="1">
        <f t="shared" si="22"/>
        <v>830.43193658304585</v>
      </c>
      <c r="BW40" s="1">
        <f t="shared" si="23"/>
        <v>51.901996036440366</v>
      </c>
      <c r="CI40" s="1"/>
      <c r="CJ40" s="1"/>
      <c r="CK40" s="1"/>
      <c r="CL40" s="1"/>
      <c r="CP40" s="4">
        <f t="shared" si="24"/>
        <v>16</v>
      </c>
    </row>
    <row r="41" spans="1:94" x14ac:dyDescent="0.3">
      <c r="A41" s="1">
        <f t="shared" si="25"/>
        <v>28</v>
      </c>
      <c r="B41" s="1">
        <f t="shared" si="0"/>
        <v>2232</v>
      </c>
      <c r="C41" s="1">
        <v>28</v>
      </c>
      <c r="D41" s="1">
        <v>47767</v>
      </c>
      <c r="E41" s="1">
        <v>2188</v>
      </c>
      <c r="F41" s="1">
        <v>0</v>
      </c>
      <c r="G41" s="1">
        <v>41</v>
      </c>
      <c r="H41" s="1">
        <v>0</v>
      </c>
      <c r="I41" s="1">
        <v>3</v>
      </c>
      <c r="J41" s="4">
        <v>53.99</v>
      </c>
      <c r="K41" s="4">
        <v>1.34</v>
      </c>
      <c r="L41" s="4">
        <v>15.1</v>
      </c>
      <c r="M41" s="80">
        <v>2.31</v>
      </c>
      <c r="N41" s="1">
        <v>646</v>
      </c>
      <c r="O41" s="1">
        <v>1576</v>
      </c>
      <c r="P41" s="1">
        <v>1544</v>
      </c>
      <c r="Q41" s="1">
        <v>29</v>
      </c>
      <c r="R41" s="1">
        <v>2</v>
      </c>
      <c r="S41" s="1">
        <v>0</v>
      </c>
      <c r="T41" s="1">
        <v>818</v>
      </c>
      <c r="U41" s="1">
        <v>80</v>
      </c>
      <c r="V41" s="1">
        <v>2193</v>
      </c>
      <c r="W41" s="1">
        <v>36</v>
      </c>
      <c r="X41" s="1">
        <v>3</v>
      </c>
      <c r="Y41" s="77">
        <v>2.08</v>
      </c>
      <c r="AA41" s="1">
        <f t="shared" si="1"/>
        <v>4381</v>
      </c>
      <c r="AB41" s="1">
        <f t="shared" si="2"/>
        <v>77</v>
      </c>
      <c r="AC41" s="1">
        <f t="shared" si="3"/>
        <v>6</v>
      </c>
      <c r="AD41" s="1">
        <f t="shared" si="26"/>
        <v>259</v>
      </c>
      <c r="AE41" s="1">
        <f t="shared" si="27"/>
        <v>9</v>
      </c>
      <c r="AF41" s="1">
        <f t="shared" si="27"/>
        <v>0</v>
      </c>
      <c r="AG41" s="1">
        <f t="shared" si="27"/>
        <v>1</v>
      </c>
      <c r="AH41" s="1">
        <f t="shared" si="34"/>
        <v>269</v>
      </c>
      <c r="AI41" s="9">
        <f t="shared" si="4"/>
        <v>1.3440860215053765E-3</v>
      </c>
      <c r="AJ41" s="9">
        <f t="shared" si="5"/>
        <v>4.4639999999999999E-2</v>
      </c>
      <c r="AK41" s="9">
        <f t="shared" si="6"/>
        <v>4.376E-2</v>
      </c>
      <c r="AL41" s="9">
        <f t="shared" si="7"/>
        <v>8.1999999999999998E-4</v>
      </c>
      <c r="AM41" s="9">
        <f t="shared" si="8"/>
        <v>6.0000000000000002E-5</v>
      </c>
      <c r="AN41" s="9">
        <f t="shared" si="9"/>
        <v>1.636E-2</v>
      </c>
      <c r="AO41" s="9">
        <f t="shared" si="10"/>
        <v>5.3800000000000002E-3</v>
      </c>
      <c r="AP41" s="1">
        <f t="shared" si="28"/>
        <v>259</v>
      </c>
      <c r="AQ41" s="1">
        <f t="shared" si="28"/>
        <v>9</v>
      </c>
      <c r="AR41" s="1"/>
      <c r="AS41" s="1">
        <f t="shared" si="29"/>
        <v>1</v>
      </c>
      <c r="AT41" s="1">
        <f t="shared" si="30"/>
        <v>269</v>
      </c>
      <c r="AU41" s="1">
        <f t="shared" si="11"/>
        <v>2232</v>
      </c>
      <c r="AV41" s="9">
        <f t="shared" si="12"/>
        <v>4.4639999999999999E-2</v>
      </c>
      <c r="AW41" s="9">
        <f t="shared" si="13"/>
        <v>4.3860000000000003E-2</v>
      </c>
      <c r="AX41" s="9">
        <f t="shared" si="14"/>
        <v>7.2000000000000005E-4</v>
      </c>
      <c r="AY41" s="9">
        <f t="shared" si="15"/>
        <v>6.0000000000000002E-5</v>
      </c>
      <c r="AZ41" s="9">
        <f t="shared" si="16"/>
        <v>5.3800000000000002E-3</v>
      </c>
      <c r="BA41" s="1">
        <f t="shared" si="35"/>
        <v>134</v>
      </c>
      <c r="BJ41" s="7">
        <f t="shared" si="37"/>
        <v>34</v>
      </c>
      <c r="BK41" s="7">
        <f t="shared" si="37"/>
        <v>28</v>
      </c>
      <c r="BL41" s="1">
        <f t="shared" si="17"/>
        <v>57922.627576667452</v>
      </c>
      <c r="BM41" s="67">
        <f>+EvolOf!M30</f>
        <v>17147</v>
      </c>
      <c r="BN41" s="1">
        <f t="shared" si="18"/>
        <v>47610</v>
      </c>
      <c r="BO41" s="1">
        <f t="shared" si="31"/>
        <v>10312.627576667452</v>
      </c>
      <c r="BP41" s="36">
        <f t="shared" si="32"/>
        <v>0.21660633431353604</v>
      </c>
      <c r="BQ41" s="1">
        <f t="shared" si="19"/>
        <v>106350287.535042</v>
      </c>
      <c r="BR41" s="1" cm="1">
        <f t="array" ref="BR41">IF(BK41&lt;=$BX$14,0,INDEX($B$14:$B$300,BK41-$BX$14+1))*$BY$14</f>
        <v>25873.145024165522</v>
      </c>
      <c r="BS41" s="1">
        <f t="shared" si="20"/>
        <v>56780.783663865761</v>
      </c>
      <c r="BT41" s="1">
        <f t="shared" si="21"/>
        <v>1141.843912801688</v>
      </c>
      <c r="BU41" s="1">
        <f t="shared" si="33"/>
        <v>24731.301111363835</v>
      </c>
      <c r="BV41" s="1">
        <f t="shared" si="22"/>
        <v>1063.9909187470275</v>
      </c>
      <c r="BW41" s="1">
        <f t="shared" si="23"/>
        <v>77.852994054660542</v>
      </c>
      <c r="CI41" s="1"/>
      <c r="CJ41" s="1"/>
      <c r="CK41" s="1"/>
      <c r="CL41" s="1"/>
      <c r="CP41" s="4">
        <f t="shared" si="24"/>
        <v>13.666666666666666</v>
      </c>
    </row>
    <row r="42" spans="1:94" x14ac:dyDescent="0.3">
      <c r="A42" s="1">
        <f t="shared" si="25"/>
        <v>29</v>
      </c>
      <c r="B42" s="1">
        <f t="shared" si="0"/>
        <v>2521</v>
      </c>
      <c r="C42" s="1">
        <v>29</v>
      </c>
      <c r="D42" s="1">
        <v>47476</v>
      </c>
      <c r="E42" s="1">
        <v>2466</v>
      </c>
      <c r="F42" s="1">
        <v>0</v>
      </c>
      <c r="G42" s="1">
        <v>51</v>
      </c>
      <c r="H42" s="1">
        <v>0</v>
      </c>
      <c r="I42" s="1">
        <v>4</v>
      </c>
      <c r="J42" s="4">
        <v>53.99</v>
      </c>
      <c r="K42" s="4">
        <v>1.34</v>
      </c>
      <c r="L42" s="4">
        <v>15.4</v>
      </c>
      <c r="M42" s="80">
        <v>2.1800000000000002</v>
      </c>
      <c r="N42" s="1">
        <v>741</v>
      </c>
      <c r="O42" s="1">
        <v>1771</v>
      </c>
      <c r="P42" s="1">
        <v>1730</v>
      </c>
      <c r="Q42" s="1">
        <v>38</v>
      </c>
      <c r="R42" s="1">
        <v>3</v>
      </c>
      <c r="S42" s="1">
        <v>0</v>
      </c>
      <c r="T42" s="1">
        <v>937</v>
      </c>
      <c r="U42" s="1">
        <v>92</v>
      </c>
      <c r="V42" s="1">
        <v>2471</v>
      </c>
      <c r="W42" s="1">
        <v>46</v>
      </c>
      <c r="X42" s="1">
        <v>4</v>
      </c>
      <c r="Y42" s="77">
        <v>1.98</v>
      </c>
      <c r="AA42" s="1">
        <f t="shared" si="1"/>
        <v>4937</v>
      </c>
      <c r="AB42" s="1">
        <f t="shared" si="2"/>
        <v>97</v>
      </c>
      <c r="AC42" s="1">
        <f t="shared" si="3"/>
        <v>8</v>
      </c>
      <c r="AD42" s="1">
        <f t="shared" si="26"/>
        <v>278</v>
      </c>
      <c r="AE42" s="1">
        <f t="shared" si="27"/>
        <v>10</v>
      </c>
      <c r="AF42" s="1">
        <f t="shared" si="27"/>
        <v>0</v>
      </c>
      <c r="AG42" s="1">
        <f t="shared" si="27"/>
        <v>1</v>
      </c>
      <c r="AH42" s="1">
        <f t="shared" si="34"/>
        <v>289</v>
      </c>
      <c r="AI42" s="9">
        <f t="shared" si="4"/>
        <v>1.5866719555731853E-3</v>
      </c>
      <c r="AJ42" s="9">
        <f t="shared" si="5"/>
        <v>5.042E-2</v>
      </c>
      <c r="AK42" s="9">
        <f t="shared" si="6"/>
        <v>4.9320000000000003E-2</v>
      </c>
      <c r="AL42" s="9">
        <f t="shared" si="7"/>
        <v>1.0200000000000001E-3</v>
      </c>
      <c r="AM42" s="9">
        <f t="shared" si="8"/>
        <v>8.0000000000000007E-5</v>
      </c>
      <c r="AN42" s="9">
        <f t="shared" si="9"/>
        <v>1.874E-2</v>
      </c>
      <c r="AO42" s="9">
        <f t="shared" si="10"/>
        <v>5.7800000000000004E-3</v>
      </c>
      <c r="AP42" s="1">
        <f t="shared" si="28"/>
        <v>278</v>
      </c>
      <c r="AQ42" s="1">
        <f t="shared" si="28"/>
        <v>10</v>
      </c>
      <c r="AR42" s="1"/>
      <c r="AS42" s="1">
        <f t="shared" si="29"/>
        <v>1</v>
      </c>
      <c r="AT42" s="1">
        <f t="shared" si="30"/>
        <v>289</v>
      </c>
      <c r="AU42" s="1">
        <f t="shared" si="11"/>
        <v>2521</v>
      </c>
      <c r="AV42" s="9">
        <f t="shared" si="12"/>
        <v>5.042E-2</v>
      </c>
      <c r="AW42" s="9">
        <f t="shared" si="13"/>
        <v>4.9419999999999999E-2</v>
      </c>
      <c r="AX42" s="9">
        <f t="shared" si="14"/>
        <v>9.2000000000000003E-4</v>
      </c>
      <c r="AY42" s="9">
        <f t="shared" si="15"/>
        <v>8.0000000000000007E-5</v>
      </c>
      <c r="AZ42" s="9">
        <f t="shared" si="16"/>
        <v>5.7800000000000004E-3</v>
      </c>
      <c r="BA42" s="1">
        <f t="shared" si="35"/>
        <v>160</v>
      </c>
      <c r="BJ42" s="7">
        <f t="shared" si="37"/>
        <v>35</v>
      </c>
      <c r="BK42" s="7">
        <f t="shared" si="37"/>
        <v>29</v>
      </c>
      <c r="BL42" s="1">
        <f t="shared" si="17"/>
        <v>65422.466003933085</v>
      </c>
      <c r="BM42" s="67">
        <f>+EvolOf!M31</f>
        <v>19980</v>
      </c>
      <c r="BN42" s="1">
        <f t="shared" si="18"/>
        <v>56188</v>
      </c>
      <c r="BO42" s="1">
        <f t="shared" si="31"/>
        <v>9234.4660039330847</v>
      </c>
      <c r="BP42" s="36">
        <f t="shared" si="32"/>
        <v>0.16434943411285485</v>
      </c>
      <c r="BQ42" s="1">
        <f t="shared" si="19"/>
        <v>85275362.377795875</v>
      </c>
      <c r="BR42" s="1" cm="1">
        <f t="array" ref="BR42">IF(BK42&lt;=$BX$14,0,INDEX($B$14:$B$300,BK42-$BX$14+1))*$BY$14</f>
        <v>29687.94173284389</v>
      </c>
      <c r="BS42" s="1">
        <f t="shared" si="20"/>
        <v>63995.161112930968</v>
      </c>
      <c r="BT42" s="1">
        <f t="shared" si="21"/>
        <v>1427.30489100211</v>
      </c>
      <c r="BU42" s="1">
        <f t="shared" si="33"/>
        <v>28260.636841841781</v>
      </c>
      <c r="BV42" s="1">
        <f t="shared" si="22"/>
        <v>1323.5008989292294</v>
      </c>
      <c r="BW42" s="1">
        <f t="shared" si="23"/>
        <v>103.80399207288073</v>
      </c>
      <c r="CI42" s="1"/>
      <c r="CJ42" s="1"/>
      <c r="CK42" s="1"/>
      <c r="CL42" s="1"/>
      <c r="CP42" s="4">
        <f t="shared" si="24"/>
        <v>12.75</v>
      </c>
    </row>
    <row r="43" spans="1:94" x14ac:dyDescent="0.3">
      <c r="A43" s="1">
        <f t="shared" si="25"/>
        <v>30</v>
      </c>
      <c r="B43" s="1">
        <f t="shared" si="0"/>
        <v>2835</v>
      </c>
      <c r="C43" s="1">
        <v>30</v>
      </c>
      <c r="D43" s="1">
        <v>47163</v>
      </c>
      <c r="E43" s="1">
        <v>2766</v>
      </c>
      <c r="F43" s="1">
        <v>0</v>
      </c>
      <c r="G43" s="1">
        <v>63</v>
      </c>
      <c r="H43" s="1">
        <v>0</v>
      </c>
      <c r="I43" s="1">
        <v>6</v>
      </c>
      <c r="J43" s="4">
        <v>53.99</v>
      </c>
      <c r="K43" s="4">
        <v>1.35</v>
      </c>
      <c r="L43" s="4">
        <v>15.7</v>
      </c>
      <c r="M43" s="80">
        <v>2.21</v>
      </c>
      <c r="N43" s="1">
        <v>845</v>
      </c>
      <c r="O43" s="1">
        <v>1981</v>
      </c>
      <c r="P43" s="1">
        <v>1930</v>
      </c>
      <c r="Q43" s="1">
        <v>47</v>
      </c>
      <c r="R43" s="1">
        <v>4</v>
      </c>
      <c r="S43" s="1">
        <v>0</v>
      </c>
      <c r="T43" s="1">
        <v>1072</v>
      </c>
      <c r="U43" s="1">
        <v>106</v>
      </c>
      <c r="V43" s="1">
        <v>2772</v>
      </c>
      <c r="W43" s="1">
        <v>58</v>
      </c>
      <c r="X43" s="1">
        <v>6</v>
      </c>
      <c r="Y43" s="77">
        <v>2.0099999999999998</v>
      </c>
      <c r="AA43" s="1">
        <f t="shared" si="1"/>
        <v>5538</v>
      </c>
      <c r="AB43" s="1">
        <f t="shared" si="2"/>
        <v>121</v>
      </c>
      <c r="AC43" s="1">
        <f t="shared" si="3"/>
        <v>12</v>
      </c>
      <c r="AD43" s="1">
        <f t="shared" si="26"/>
        <v>300</v>
      </c>
      <c r="AE43" s="1">
        <f t="shared" si="27"/>
        <v>12</v>
      </c>
      <c r="AF43" s="1">
        <f t="shared" si="27"/>
        <v>0</v>
      </c>
      <c r="AG43" s="1">
        <f t="shared" si="27"/>
        <v>2</v>
      </c>
      <c r="AH43" s="1">
        <f t="shared" si="34"/>
        <v>314</v>
      </c>
      <c r="AI43" s="9">
        <f t="shared" si="4"/>
        <v>2.1164021164021165E-3</v>
      </c>
      <c r="AJ43" s="9">
        <f t="shared" si="5"/>
        <v>5.67E-2</v>
      </c>
      <c r="AK43" s="9">
        <f t="shared" si="6"/>
        <v>5.5320000000000001E-2</v>
      </c>
      <c r="AL43" s="9">
        <f t="shared" si="7"/>
        <v>1.2600000000000001E-3</v>
      </c>
      <c r="AM43" s="9">
        <f t="shared" si="8"/>
        <v>1.2E-4</v>
      </c>
      <c r="AN43" s="9">
        <f t="shared" si="9"/>
        <v>2.1440000000000001E-2</v>
      </c>
      <c r="AO43" s="9">
        <f t="shared" si="10"/>
        <v>6.28E-3</v>
      </c>
      <c r="AP43" s="1">
        <f t="shared" si="28"/>
        <v>301</v>
      </c>
      <c r="AQ43" s="1">
        <f t="shared" si="28"/>
        <v>12</v>
      </c>
      <c r="AR43" s="1"/>
      <c r="AS43" s="1">
        <f t="shared" si="29"/>
        <v>2</v>
      </c>
      <c r="AT43" s="1">
        <f t="shared" si="30"/>
        <v>315</v>
      </c>
      <c r="AU43" s="1">
        <f t="shared" si="11"/>
        <v>2836</v>
      </c>
      <c r="AV43" s="9">
        <f t="shared" si="12"/>
        <v>5.672E-2</v>
      </c>
      <c r="AW43" s="9">
        <f t="shared" si="13"/>
        <v>5.5440000000000003E-2</v>
      </c>
      <c r="AX43" s="9">
        <f t="shared" si="14"/>
        <v>1.16E-3</v>
      </c>
      <c r="AY43" s="9">
        <f t="shared" si="15"/>
        <v>1.2E-4</v>
      </c>
      <c r="AZ43" s="9">
        <f t="shared" si="16"/>
        <v>6.3E-3</v>
      </c>
      <c r="BA43" s="1">
        <f t="shared" si="35"/>
        <v>186</v>
      </c>
      <c r="BJ43" s="7">
        <f t="shared" si="37"/>
        <v>36</v>
      </c>
      <c r="BK43" s="7">
        <f t="shared" si="37"/>
        <v>30</v>
      </c>
      <c r="BL43" s="1">
        <f t="shared" si="17"/>
        <v>73571.079381654214</v>
      </c>
      <c r="BM43" s="67">
        <f>+EvolOf!M32</f>
        <v>24926</v>
      </c>
      <c r="BN43" s="1">
        <f t="shared" si="18"/>
        <v>64059</v>
      </c>
      <c r="BO43" s="1">
        <f t="shared" si="31"/>
        <v>9512.0793816542136</v>
      </c>
      <c r="BP43" s="36">
        <f t="shared" si="32"/>
        <v>0.14848935171723276</v>
      </c>
      <c r="BQ43" s="1">
        <f t="shared" si="19"/>
        <v>90479654.162891209</v>
      </c>
      <c r="BR43" s="1" cm="1">
        <f t="array" ref="BR43">IF(BK43&lt;=$BX$14,0,INDEX($B$14:$B$300,BK43-$BX$14+1))*$BY$14</f>
        <v>34151.513391977758</v>
      </c>
      <c r="BS43" s="1">
        <f t="shared" si="20"/>
        <v>71780.460518397027</v>
      </c>
      <c r="BT43" s="1">
        <f t="shared" si="21"/>
        <v>1790.6188632571925</v>
      </c>
      <c r="BU43" s="1">
        <f t="shared" si="33"/>
        <v>32360.894528720564</v>
      </c>
      <c r="BV43" s="1">
        <f t="shared" si="22"/>
        <v>1634.9128751478715</v>
      </c>
      <c r="BW43" s="1">
        <f t="shared" si="23"/>
        <v>155.70598810932108</v>
      </c>
      <c r="CI43" s="1"/>
      <c r="CJ43" s="1"/>
      <c r="CK43" s="1"/>
      <c r="CL43" s="1"/>
      <c r="CP43" s="4">
        <f t="shared" si="24"/>
        <v>10.5</v>
      </c>
    </row>
    <row r="44" spans="1:94" x14ac:dyDescent="0.3">
      <c r="A44" s="1">
        <f t="shared" si="25"/>
        <v>31</v>
      </c>
      <c r="B44" s="1">
        <f t="shared" si="0"/>
        <v>3029</v>
      </c>
      <c r="C44" s="1">
        <v>31</v>
      </c>
      <c r="D44" s="1">
        <v>46968</v>
      </c>
      <c r="E44" s="1">
        <v>2945</v>
      </c>
      <c r="F44" s="1">
        <v>0</v>
      </c>
      <c r="G44" s="1">
        <v>77</v>
      </c>
      <c r="H44" s="1">
        <v>0</v>
      </c>
      <c r="I44" s="1">
        <v>7</v>
      </c>
      <c r="J44" s="4">
        <v>53.55</v>
      </c>
      <c r="K44" s="4">
        <v>1.33</v>
      </c>
      <c r="L44" s="4">
        <v>16.2</v>
      </c>
      <c r="M44" s="80">
        <v>2.3199999999999998</v>
      </c>
      <c r="N44" s="1">
        <v>938</v>
      </c>
      <c r="O44" s="1">
        <v>2083</v>
      </c>
      <c r="P44" s="1">
        <v>2031</v>
      </c>
      <c r="Q44" s="1">
        <v>47</v>
      </c>
      <c r="R44" s="1">
        <v>4</v>
      </c>
      <c r="S44" s="1">
        <v>0</v>
      </c>
      <c r="T44" s="1">
        <v>1228</v>
      </c>
      <c r="U44" s="1">
        <v>121</v>
      </c>
      <c r="V44" s="1">
        <v>2952</v>
      </c>
      <c r="W44" s="1">
        <v>71</v>
      </c>
      <c r="X44" s="1">
        <v>7</v>
      </c>
      <c r="Y44" s="77">
        <v>2.1800000000000002</v>
      </c>
      <c r="AA44" s="1">
        <f t="shared" si="1"/>
        <v>5897</v>
      </c>
      <c r="AB44" s="1">
        <f t="shared" si="2"/>
        <v>148</v>
      </c>
      <c r="AC44" s="1">
        <f t="shared" si="3"/>
        <v>14</v>
      </c>
      <c r="AD44" s="1">
        <f t="shared" si="26"/>
        <v>179</v>
      </c>
      <c r="AE44" s="1">
        <f t="shared" si="27"/>
        <v>14</v>
      </c>
      <c r="AF44" s="1">
        <f t="shared" si="27"/>
        <v>0</v>
      </c>
      <c r="AG44" s="1">
        <f t="shared" si="27"/>
        <v>1</v>
      </c>
      <c r="AH44" s="1">
        <f t="shared" si="34"/>
        <v>194</v>
      </c>
      <c r="AI44" s="9">
        <f t="shared" si="4"/>
        <v>2.3109937273027401E-3</v>
      </c>
      <c r="AJ44" s="9">
        <f t="shared" si="5"/>
        <v>6.0580000000000002E-2</v>
      </c>
      <c r="AK44" s="9">
        <f t="shared" si="6"/>
        <v>5.8900000000000001E-2</v>
      </c>
      <c r="AL44" s="9">
        <f t="shared" si="7"/>
        <v>1.5399999999999999E-3</v>
      </c>
      <c r="AM44" s="9">
        <f t="shared" si="8"/>
        <v>1.3999999999999999E-4</v>
      </c>
      <c r="AN44" s="9">
        <f t="shared" si="9"/>
        <v>2.4559999999999998E-2</v>
      </c>
      <c r="AO44" s="9">
        <f t="shared" si="10"/>
        <v>3.8800000000000002E-3</v>
      </c>
      <c r="AP44" s="1">
        <f t="shared" si="28"/>
        <v>180</v>
      </c>
      <c r="AQ44" s="1">
        <f t="shared" si="28"/>
        <v>13</v>
      </c>
      <c r="AR44" s="1"/>
      <c r="AS44" s="1">
        <f t="shared" si="29"/>
        <v>1</v>
      </c>
      <c r="AT44" s="1">
        <f t="shared" si="30"/>
        <v>194</v>
      </c>
      <c r="AU44" s="1">
        <f t="shared" si="11"/>
        <v>3030</v>
      </c>
      <c r="AV44" s="9">
        <f t="shared" si="12"/>
        <v>6.0600000000000001E-2</v>
      </c>
      <c r="AW44" s="9">
        <f t="shared" si="13"/>
        <v>5.9040000000000002E-2</v>
      </c>
      <c r="AX44" s="9">
        <f t="shared" si="14"/>
        <v>1.42E-3</v>
      </c>
      <c r="AY44" s="9">
        <f t="shared" si="15"/>
        <v>1.3999999999999999E-4</v>
      </c>
      <c r="AZ44" s="9">
        <f t="shared" si="16"/>
        <v>3.8800000000000002E-3</v>
      </c>
      <c r="BA44" s="1">
        <f t="shared" si="35"/>
        <v>207</v>
      </c>
      <c r="BJ44" s="7">
        <f t="shared" si="37"/>
        <v>37</v>
      </c>
      <c r="BK44" s="7">
        <f t="shared" si="37"/>
        <v>31</v>
      </c>
      <c r="BL44" s="1">
        <f t="shared" si="17"/>
        <v>78605.572997188938</v>
      </c>
      <c r="BM44" s="67">
        <f>+EvolOf!M33</f>
        <v>28572</v>
      </c>
      <c r="BN44" s="1">
        <f t="shared" si="18"/>
        <v>72248</v>
      </c>
      <c r="BO44" s="1">
        <f t="shared" si="31"/>
        <v>6357.5729971889377</v>
      </c>
      <c r="BP44" s="36">
        <f t="shared" si="32"/>
        <v>8.7996525816478544E-2</v>
      </c>
      <c r="BQ44" s="1">
        <f t="shared" si="19"/>
        <v>40418734.414585933</v>
      </c>
      <c r="BR44" s="1" cm="1">
        <f t="array" ref="BR44">IF(BK44&lt;=$BX$14,0,INDEX($B$14:$B$300,BK44-$BX$14+1))*$BY$14</f>
        <v>39030.301019403152</v>
      </c>
      <c r="BS44" s="1">
        <f t="shared" si="20"/>
        <v>76425.689163658433</v>
      </c>
      <c r="BT44" s="1">
        <f t="shared" si="21"/>
        <v>2179.8838335304954</v>
      </c>
      <c r="BU44" s="1">
        <f t="shared" si="33"/>
        <v>36850.417185872655</v>
      </c>
      <c r="BV44" s="1">
        <f t="shared" si="22"/>
        <v>1998.226847402954</v>
      </c>
      <c r="BW44" s="1">
        <f t="shared" si="23"/>
        <v>181.65698612754127</v>
      </c>
      <c r="CI44" s="1"/>
      <c r="CJ44" s="1"/>
      <c r="CK44" s="1"/>
      <c r="CL44" s="1"/>
      <c r="CP44" s="4">
        <f t="shared" si="24"/>
        <v>11</v>
      </c>
    </row>
    <row r="45" spans="1:94" x14ac:dyDescent="0.3">
      <c r="A45" s="1">
        <f t="shared" si="25"/>
        <v>32</v>
      </c>
      <c r="B45" s="1">
        <f t="shared" si="0"/>
        <v>3226</v>
      </c>
      <c r="C45" s="1">
        <v>32</v>
      </c>
      <c r="D45" s="1">
        <v>46772</v>
      </c>
      <c r="E45" s="1">
        <v>3120</v>
      </c>
      <c r="F45" s="1">
        <v>0</v>
      </c>
      <c r="G45" s="1">
        <v>96</v>
      </c>
      <c r="H45" s="1">
        <v>0</v>
      </c>
      <c r="I45" s="1">
        <v>10</v>
      </c>
      <c r="J45" s="4">
        <v>53.14</v>
      </c>
      <c r="K45" s="4">
        <v>1.33</v>
      </c>
      <c r="L45" s="4">
        <v>16.899999999999999</v>
      </c>
      <c r="M45" s="80">
        <v>2.2999999999999998</v>
      </c>
      <c r="N45" s="1">
        <v>1040</v>
      </c>
      <c r="O45" s="1">
        <v>2177</v>
      </c>
      <c r="P45" s="1">
        <v>2125</v>
      </c>
      <c r="Q45" s="1">
        <v>47</v>
      </c>
      <c r="R45" s="1">
        <v>4</v>
      </c>
      <c r="S45" s="1">
        <v>0</v>
      </c>
      <c r="T45" s="1">
        <v>1399</v>
      </c>
      <c r="U45" s="1">
        <v>138</v>
      </c>
      <c r="V45" s="1">
        <v>3130</v>
      </c>
      <c r="W45" s="1">
        <v>86</v>
      </c>
      <c r="X45" s="1">
        <v>10</v>
      </c>
      <c r="Y45" s="77">
        <v>2.09</v>
      </c>
      <c r="AA45" s="1">
        <f t="shared" si="1"/>
        <v>6250</v>
      </c>
      <c r="AB45" s="1">
        <f t="shared" si="2"/>
        <v>182</v>
      </c>
      <c r="AC45" s="1">
        <f t="shared" si="3"/>
        <v>20</v>
      </c>
      <c r="AD45" s="1">
        <f t="shared" si="26"/>
        <v>175</v>
      </c>
      <c r="AE45" s="1">
        <f t="shared" si="27"/>
        <v>19</v>
      </c>
      <c r="AF45" s="1">
        <f t="shared" si="27"/>
        <v>0</v>
      </c>
      <c r="AG45" s="1">
        <f t="shared" si="27"/>
        <v>3</v>
      </c>
      <c r="AH45" s="1">
        <f t="shared" si="34"/>
        <v>197</v>
      </c>
      <c r="AI45" s="9">
        <f t="shared" si="4"/>
        <v>3.0998140111593306E-3</v>
      </c>
      <c r="AJ45" s="9">
        <f t="shared" si="5"/>
        <v>6.4519999999999994E-2</v>
      </c>
      <c r="AK45" s="9">
        <f t="shared" si="6"/>
        <v>6.2399999999999997E-2</v>
      </c>
      <c r="AL45" s="9">
        <f t="shared" si="7"/>
        <v>1.92E-3</v>
      </c>
      <c r="AM45" s="9">
        <f t="shared" si="8"/>
        <v>2.0000000000000001E-4</v>
      </c>
      <c r="AN45" s="9">
        <f t="shared" si="9"/>
        <v>2.7980000000000001E-2</v>
      </c>
      <c r="AO45" s="9">
        <f t="shared" si="10"/>
        <v>3.9399999999999999E-3</v>
      </c>
      <c r="AP45" s="1">
        <f t="shared" si="28"/>
        <v>178</v>
      </c>
      <c r="AQ45" s="1">
        <f t="shared" si="28"/>
        <v>15</v>
      </c>
      <c r="AR45" s="1"/>
      <c r="AS45" s="1">
        <f t="shared" si="29"/>
        <v>3</v>
      </c>
      <c r="AT45" s="1">
        <f t="shared" si="30"/>
        <v>196</v>
      </c>
      <c r="AU45" s="1">
        <f t="shared" si="11"/>
        <v>3226</v>
      </c>
      <c r="AV45" s="9">
        <f t="shared" si="12"/>
        <v>6.4519999999999994E-2</v>
      </c>
      <c r="AW45" s="9">
        <f t="shared" si="13"/>
        <v>6.2600000000000003E-2</v>
      </c>
      <c r="AX45" s="9">
        <f t="shared" si="14"/>
        <v>1.72E-3</v>
      </c>
      <c r="AY45" s="9">
        <f t="shared" si="15"/>
        <v>2.0000000000000001E-4</v>
      </c>
      <c r="AZ45" s="9">
        <f t="shared" si="16"/>
        <v>3.9199999999999999E-3</v>
      </c>
      <c r="BA45" s="1">
        <f t="shared" si="35"/>
        <v>222</v>
      </c>
      <c r="BJ45" s="7">
        <f t="shared" si="37"/>
        <v>38</v>
      </c>
      <c r="BK45" s="7">
        <f t="shared" si="37"/>
        <v>32</v>
      </c>
      <c r="BL45" s="1">
        <f t="shared" si="17"/>
        <v>83717.919606778305</v>
      </c>
      <c r="BM45" s="67">
        <f>+EvolOf!M34</f>
        <v>33089</v>
      </c>
      <c r="BN45" s="1">
        <f t="shared" si="18"/>
        <v>78797</v>
      </c>
      <c r="BO45" s="1">
        <f t="shared" si="31"/>
        <v>4920.919606778305</v>
      </c>
      <c r="BP45" s="36">
        <f t="shared" si="32"/>
        <v>6.2450595920889196E-2</v>
      </c>
      <c r="BQ45" s="1">
        <f t="shared" si="19"/>
        <v>24215449.776375148</v>
      </c>
      <c r="BR45" s="1" cm="1">
        <f t="array" ref="BR45">IF(BK45&lt;=$BX$14,0,INDEX($B$14:$B$300,BK45-$BX$14+1))*$BY$14</f>
        <v>44661.667589356934</v>
      </c>
      <c r="BS45" s="1">
        <f t="shared" si="20"/>
        <v>80967.113816846977</v>
      </c>
      <c r="BT45" s="1">
        <f t="shared" si="21"/>
        <v>2750.8057899313394</v>
      </c>
      <c r="BU45" s="1">
        <f t="shared" si="33"/>
        <v>41910.861799425591</v>
      </c>
      <c r="BV45" s="1">
        <f t="shared" si="22"/>
        <v>2491.2958097491373</v>
      </c>
      <c r="BW45" s="1">
        <f t="shared" si="23"/>
        <v>259.50998018220184</v>
      </c>
      <c r="CI45" s="1"/>
      <c r="CJ45" s="1"/>
      <c r="CK45" s="1"/>
      <c r="CL45" s="1"/>
      <c r="CP45" s="4">
        <f t="shared" si="24"/>
        <v>9.6</v>
      </c>
    </row>
    <row r="46" spans="1:94" x14ac:dyDescent="0.3">
      <c r="A46" s="1">
        <f t="shared" si="25"/>
        <v>33</v>
      </c>
      <c r="B46" s="1">
        <f t="shared" si="0"/>
        <v>3438</v>
      </c>
      <c r="C46" s="1">
        <v>33</v>
      </c>
      <c r="D46" s="1">
        <v>46560</v>
      </c>
      <c r="E46" s="1">
        <v>3310</v>
      </c>
      <c r="F46" s="1">
        <v>0</v>
      </c>
      <c r="G46" s="1">
        <v>116</v>
      </c>
      <c r="H46" s="1">
        <v>0</v>
      </c>
      <c r="I46" s="1">
        <v>12</v>
      </c>
      <c r="J46" s="4">
        <v>52.76</v>
      </c>
      <c r="K46" s="4">
        <v>1.33</v>
      </c>
      <c r="L46" s="4">
        <v>17</v>
      </c>
      <c r="M46" s="80">
        <v>2.27</v>
      </c>
      <c r="N46" s="1">
        <v>1158</v>
      </c>
      <c r="O46" s="1">
        <v>2271</v>
      </c>
      <c r="P46" s="1">
        <v>2220</v>
      </c>
      <c r="Q46" s="1">
        <v>47</v>
      </c>
      <c r="R46" s="1">
        <v>4</v>
      </c>
      <c r="S46" s="1">
        <v>0</v>
      </c>
      <c r="T46" s="1">
        <v>1594</v>
      </c>
      <c r="U46" s="1">
        <v>157</v>
      </c>
      <c r="V46" s="1">
        <v>3320</v>
      </c>
      <c r="W46" s="1">
        <v>106</v>
      </c>
      <c r="X46" s="1">
        <v>12</v>
      </c>
      <c r="Y46" s="77">
        <v>2.09</v>
      </c>
      <c r="AA46" s="1">
        <f t="shared" si="1"/>
        <v>6630</v>
      </c>
      <c r="AB46" s="1">
        <f t="shared" si="2"/>
        <v>222</v>
      </c>
      <c r="AC46" s="1">
        <f t="shared" si="3"/>
        <v>24</v>
      </c>
      <c r="AD46" s="1">
        <f t="shared" si="26"/>
        <v>190</v>
      </c>
      <c r="AE46" s="1">
        <f t="shared" si="27"/>
        <v>20</v>
      </c>
      <c r="AF46" s="1">
        <f t="shared" si="27"/>
        <v>0</v>
      </c>
      <c r="AG46" s="1">
        <f t="shared" si="27"/>
        <v>2</v>
      </c>
      <c r="AH46" s="1">
        <f t="shared" si="34"/>
        <v>212</v>
      </c>
      <c r="AI46" s="9">
        <f t="shared" si="4"/>
        <v>3.4904013961605585E-3</v>
      </c>
      <c r="AJ46" s="9">
        <f t="shared" si="5"/>
        <v>6.8760000000000002E-2</v>
      </c>
      <c r="AK46" s="9">
        <f t="shared" si="6"/>
        <v>6.6199999999999995E-2</v>
      </c>
      <c r="AL46" s="9">
        <f t="shared" si="7"/>
        <v>2.32E-3</v>
      </c>
      <c r="AM46" s="9">
        <f t="shared" si="8"/>
        <v>2.4000000000000001E-4</v>
      </c>
      <c r="AN46" s="9">
        <f t="shared" si="9"/>
        <v>3.1879999999999999E-2</v>
      </c>
      <c r="AO46" s="9">
        <f t="shared" si="10"/>
        <v>4.2399999999999998E-3</v>
      </c>
      <c r="AP46" s="1">
        <f t="shared" si="28"/>
        <v>190</v>
      </c>
      <c r="AQ46" s="1">
        <f t="shared" si="28"/>
        <v>20</v>
      </c>
      <c r="AR46" s="1"/>
      <c r="AS46" s="1">
        <f t="shared" si="29"/>
        <v>2</v>
      </c>
      <c r="AT46" s="1">
        <f t="shared" si="30"/>
        <v>212</v>
      </c>
      <c r="AU46" s="1">
        <f t="shared" si="11"/>
        <v>3438</v>
      </c>
      <c r="AV46" s="9">
        <f t="shared" si="12"/>
        <v>6.8760000000000002E-2</v>
      </c>
      <c r="AW46" s="9">
        <f t="shared" si="13"/>
        <v>6.6400000000000001E-2</v>
      </c>
      <c r="AX46" s="9">
        <f t="shared" si="14"/>
        <v>2.1199999999999999E-3</v>
      </c>
      <c r="AY46" s="9">
        <f t="shared" si="15"/>
        <v>2.4000000000000001E-4</v>
      </c>
      <c r="AZ46" s="9">
        <f t="shared" si="16"/>
        <v>4.2399999999999998E-3</v>
      </c>
      <c r="BA46" s="1">
        <f t="shared" si="35"/>
        <v>246</v>
      </c>
      <c r="BJ46" s="7">
        <f t="shared" si="37"/>
        <v>39</v>
      </c>
      <c r="BK46" s="7">
        <f t="shared" si="37"/>
        <v>33</v>
      </c>
      <c r="BL46" s="1">
        <f t="shared" ref="BL46:BL77" si="38">IF(OR(BJ46&lt;$BY$12,BJ46&gt;$CA$12),0,$BY$14*B46)</f>
        <v>89219.53118664099</v>
      </c>
      <c r="BM46" s="67">
        <f>+EvolOf!M35</f>
        <v>39673</v>
      </c>
      <c r="BN46" s="1">
        <f t="shared" si="18"/>
        <v>85195</v>
      </c>
      <c r="BO46" s="1">
        <f t="shared" si="31"/>
        <v>4024.5311866409902</v>
      </c>
      <c r="BP46" s="36">
        <f t="shared" si="32"/>
        <v>4.7239053778284967E-2</v>
      </c>
      <c r="BQ46" s="1">
        <f t="shared" si="19"/>
        <v>16196851.272245936</v>
      </c>
      <c r="BR46" s="1" cm="1">
        <f t="array" ref="BR46">IF(BK46&lt;=$BX$14,0,INDEX($B$14:$B$300,BK46-$BX$14+1))*$BY$14</f>
        <v>50941.809109766218</v>
      </c>
      <c r="BS46" s="1">
        <f t="shared" ref="BS46:BS77" si="39">+$BY$14*E46</f>
        <v>85897.80344030881</v>
      </c>
      <c r="BT46" s="1">
        <f t="shared" ref="BT46:BT77" si="40">$BY$14*(G46+I46)</f>
        <v>3321.7277463321834</v>
      </c>
      <c r="BU46" s="1">
        <f t="shared" si="33"/>
        <v>47620.081363434037</v>
      </c>
      <c r="BV46" s="1">
        <f t="shared" ref="BV46:BV77" si="41">+$BY$14*G46</f>
        <v>3010.315770113541</v>
      </c>
      <c r="BW46" s="1">
        <f t="shared" ref="BW46:BW77" si="42">+$BY$14*I46</f>
        <v>311.41197621864217</v>
      </c>
      <c r="CI46" s="1"/>
      <c r="CJ46" s="1"/>
      <c r="CK46" s="1"/>
      <c r="CL46" s="1"/>
      <c r="CP46" s="4">
        <f t="shared" ref="CP46:CP77" si="43">IF(I46=0,0,G46/I46)</f>
        <v>9.6666666666666661</v>
      </c>
    </row>
    <row r="47" spans="1:94" x14ac:dyDescent="0.3">
      <c r="A47" s="1">
        <f t="shared" si="25"/>
        <v>34</v>
      </c>
      <c r="B47" s="1">
        <f t="shared" si="0"/>
        <v>3665</v>
      </c>
      <c r="C47" s="1">
        <v>34</v>
      </c>
      <c r="D47" s="1">
        <v>46333</v>
      </c>
      <c r="E47" s="1">
        <v>3510</v>
      </c>
      <c r="F47" s="1">
        <v>0</v>
      </c>
      <c r="G47" s="1">
        <v>140</v>
      </c>
      <c r="H47" s="1">
        <v>0</v>
      </c>
      <c r="I47" s="1">
        <v>15</v>
      </c>
      <c r="J47" s="4">
        <v>52.39</v>
      </c>
      <c r="K47" s="4">
        <v>1.33</v>
      </c>
      <c r="L47" s="4">
        <v>17.2</v>
      </c>
      <c r="M47" s="80">
        <v>2.19</v>
      </c>
      <c r="N47" s="1">
        <v>1277</v>
      </c>
      <c r="O47" s="1">
        <v>2379</v>
      </c>
      <c r="P47" s="1">
        <v>2327</v>
      </c>
      <c r="Q47" s="1">
        <v>47</v>
      </c>
      <c r="R47" s="1">
        <v>4</v>
      </c>
      <c r="S47" s="1">
        <v>0</v>
      </c>
      <c r="T47" s="1">
        <v>1809</v>
      </c>
      <c r="U47" s="1">
        <v>178</v>
      </c>
      <c r="V47" s="1">
        <v>3520</v>
      </c>
      <c r="W47" s="1">
        <v>130</v>
      </c>
      <c r="X47" s="1">
        <v>15</v>
      </c>
      <c r="Y47" s="77">
        <v>2.0299999999999998</v>
      </c>
      <c r="AA47" s="1">
        <f t="shared" si="1"/>
        <v>7030</v>
      </c>
      <c r="AB47" s="1">
        <f t="shared" si="2"/>
        <v>270</v>
      </c>
      <c r="AC47" s="1">
        <f t="shared" si="3"/>
        <v>30</v>
      </c>
      <c r="AD47" s="1">
        <f t="shared" si="26"/>
        <v>200</v>
      </c>
      <c r="AE47" s="1">
        <f t="shared" si="27"/>
        <v>24</v>
      </c>
      <c r="AF47" s="1">
        <f t="shared" si="27"/>
        <v>0</v>
      </c>
      <c r="AG47" s="1">
        <f t="shared" si="27"/>
        <v>3</v>
      </c>
      <c r="AH47" s="1">
        <f t="shared" si="34"/>
        <v>227</v>
      </c>
      <c r="AI47" s="9">
        <f t="shared" si="4"/>
        <v>4.0927694406548429E-3</v>
      </c>
      <c r="AJ47" s="9">
        <f t="shared" si="5"/>
        <v>7.3300000000000004E-2</v>
      </c>
      <c r="AK47" s="9">
        <f t="shared" si="6"/>
        <v>7.0199999999999999E-2</v>
      </c>
      <c r="AL47" s="9">
        <f t="shared" si="7"/>
        <v>2.8E-3</v>
      </c>
      <c r="AM47" s="9">
        <f t="shared" si="8"/>
        <v>2.9999999999999997E-4</v>
      </c>
      <c r="AN47" s="9">
        <f t="shared" si="9"/>
        <v>3.6179999999999997E-2</v>
      </c>
      <c r="AO47" s="9">
        <f t="shared" si="10"/>
        <v>4.5399999999999998E-3</v>
      </c>
      <c r="AP47" s="1">
        <f t="shared" si="28"/>
        <v>200</v>
      </c>
      <c r="AQ47" s="1">
        <f t="shared" si="28"/>
        <v>24</v>
      </c>
      <c r="AR47" s="1"/>
      <c r="AS47" s="1">
        <f t="shared" si="29"/>
        <v>3</v>
      </c>
      <c r="AT47" s="1">
        <f t="shared" si="30"/>
        <v>227</v>
      </c>
      <c r="AU47" s="1">
        <f t="shared" si="11"/>
        <v>3665</v>
      </c>
      <c r="AV47" s="9">
        <f t="shared" si="12"/>
        <v>7.3300000000000004E-2</v>
      </c>
      <c r="AW47" s="9">
        <f t="shared" si="13"/>
        <v>7.0400000000000004E-2</v>
      </c>
      <c r="AX47" s="9">
        <f t="shared" si="14"/>
        <v>2.5999999999999999E-3</v>
      </c>
      <c r="AY47" s="9">
        <f t="shared" si="15"/>
        <v>2.9999999999999997E-4</v>
      </c>
      <c r="AZ47" s="9">
        <f t="shared" si="16"/>
        <v>4.5399999999999998E-3</v>
      </c>
      <c r="BA47" s="1">
        <f t="shared" si="35"/>
        <v>266</v>
      </c>
      <c r="BJ47" s="7">
        <f t="shared" si="37"/>
        <v>40</v>
      </c>
      <c r="BK47" s="7">
        <f t="shared" si="37"/>
        <v>34</v>
      </c>
      <c r="BL47" s="1">
        <f t="shared" si="38"/>
        <v>95110.407736776964</v>
      </c>
      <c r="BM47" s="67">
        <f>+EvolOf!M36</f>
        <v>47610</v>
      </c>
      <c r="BN47" s="1">
        <f t="shared" si="18"/>
        <v>94417</v>
      </c>
      <c r="BO47" s="1">
        <f t="shared" si="31"/>
        <v>693.40773677696416</v>
      </c>
      <c r="BP47" s="36">
        <f t="shared" si="32"/>
        <v>7.3440983803443327E-3</v>
      </c>
      <c r="BQ47" s="1">
        <f t="shared" si="19"/>
        <v>480814.28942215163</v>
      </c>
      <c r="BR47" s="1" cm="1">
        <f t="array" ref="BR47">IF(BK47&lt;=$BX$14,0,INDEX($B$14:$B$300,BK47-$BX$14+1))*$BY$14</f>
        <v>57922.627576667452</v>
      </c>
      <c r="BS47" s="1">
        <f t="shared" si="39"/>
        <v>91088.003043952849</v>
      </c>
      <c r="BT47" s="1">
        <f t="shared" si="40"/>
        <v>4022.4046928241282</v>
      </c>
      <c r="BU47" s="1">
        <f t="shared" si="33"/>
        <v>53900.222883843322</v>
      </c>
      <c r="BV47" s="1">
        <f t="shared" si="41"/>
        <v>3633.1397225508258</v>
      </c>
      <c r="BW47" s="1">
        <f t="shared" si="42"/>
        <v>389.26497027330277</v>
      </c>
      <c r="CP47" s="4">
        <f t="shared" si="43"/>
        <v>9.3333333333333339</v>
      </c>
    </row>
    <row r="48" spans="1:94" x14ac:dyDescent="0.3">
      <c r="A48" s="1">
        <f t="shared" si="25"/>
        <v>35</v>
      </c>
      <c r="B48" s="1">
        <f t="shared" si="0"/>
        <v>3887</v>
      </c>
      <c r="C48" s="1">
        <v>35</v>
      </c>
      <c r="D48" s="1">
        <v>46111</v>
      </c>
      <c r="E48" s="1">
        <v>3699</v>
      </c>
      <c r="F48" s="1">
        <v>0</v>
      </c>
      <c r="G48" s="1">
        <v>168</v>
      </c>
      <c r="H48" s="1">
        <v>0</v>
      </c>
      <c r="I48" s="1">
        <v>20</v>
      </c>
      <c r="J48" s="4">
        <v>52.05</v>
      </c>
      <c r="K48" s="4">
        <v>1.33</v>
      </c>
      <c r="L48" s="4">
        <v>17.600000000000001</v>
      </c>
      <c r="M48" s="80">
        <v>2.17</v>
      </c>
      <c r="N48" s="1">
        <v>1393</v>
      </c>
      <c r="O48" s="1">
        <v>2485</v>
      </c>
      <c r="P48" s="1">
        <v>2433</v>
      </c>
      <c r="Q48" s="1">
        <v>47</v>
      </c>
      <c r="R48" s="1">
        <v>4</v>
      </c>
      <c r="S48" s="1">
        <v>0</v>
      </c>
      <c r="T48" s="1">
        <v>2044</v>
      </c>
      <c r="U48" s="1">
        <v>202</v>
      </c>
      <c r="V48" s="1">
        <v>3709</v>
      </c>
      <c r="W48" s="1">
        <v>158</v>
      </c>
      <c r="X48" s="1">
        <v>20</v>
      </c>
      <c r="Y48" s="77">
        <v>2.0499999999999998</v>
      </c>
      <c r="AA48" s="1">
        <f t="shared" si="1"/>
        <v>7408</v>
      </c>
      <c r="AB48" s="1">
        <f t="shared" si="2"/>
        <v>326</v>
      </c>
      <c r="AC48" s="1">
        <f t="shared" si="3"/>
        <v>40</v>
      </c>
      <c r="AD48" s="1">
        <f t="shared" si="26"/>
        <v>189</v>
      </c>
      <c r="AE48" s="1">
        <f t="shared" si="27"/>
        <v>28</v>
      </c>
      <c r="AF48" s="1">
        <f t="shared" si="27"/>
        <v>0</v>
      </c>
      <c r="AG48" s="1">
        <f t="shared" si="27"/>
        <v>5</v>
      </c>
      <c r="AH48" s="1">
        <f t="shared" si="34"/>
        <v>222</v>
      </c>
      <c r="AI48" s="9">
        <f t="shared" si="4"/>
        <v>5.1453563159248776E-3</v>
      </c>
      <c r="AJ48" s="9">
        <f t="shared" si="5"/>
        <v>7.7740000000000004E-2</v>
      </c>
      <c r="AK48" s="9">
        <f t="shared" si="6"/>
        <v>7.3980000000000004E-2</v>
      </c>
      <c r="AL48" s="9">
        <f t="shared" si="7"/>
        <v>3.3600000000000001E-3</v>
      </c>
      <c r="AM48" s="9">
        <f t="shared" si="8"/>
        <v>4.0000000000000002E-4</v>
      </c>
      <c r="AN48" s="9">
        <f t="shared" si="9"/>
        <v>4.088E-2</v>
      </c>
      <c r="AO48" s="9">
        <f t="shared" si="10"/>
        <v>4.4400000000000004E-3</v>
      </c>
      <c r="AP48" s="1">
        <f t="shared" si="28"/>
        <v>189</v>
      </c>
      <c r="AQ48" s="1">
        <f t="shared" si="28"/>
        <v>28</v>
      </c>
      <c r="AR48" s="1"/>
      <c r="AS48" s="1">
        <f t="shared" si="29"/>
        <v>5</v>
      </c>
      <c r="AT48" s="1">
        <f t="shared" si="30"/>
        <v>222</v>
      </c>
      <c r="AU48" s="1">
        <f t="shared" si="11"/>
        <v>3887</v>
      </c>
      <c r="AV48" s="9">
        <f t="shared" si="12"/>
        <v>7.7740000000000004E-2</v>
      </c>
      <c r="AW48" s="9">
        <f t="shared" si="13"/>
        <v>7.4179999999999996E-2</v>
      </c>
      <c r="AX48" s="9">
        <f t="shared" si="14"/>
        <v>3.16E-3</v>
      </c>
      <c r="AY48" s="9">
        <f t="shared" si="15"/>
        <v>4.0000000000000002E-4</v>
      </c>
      <c r="AZ48" s="9">
        <f t="shared" si="16"/>
        <v>4.4400000000000004E-3</v>
      </c>
      <c r="BA48" s="1">
        <f t="shared" si="35"/>
        <v>286</v>
      </c>
      <c r="BJ48" s="7">
        <f t="shared" ref="BJ48:BK63" si="44">+BJ47+1</f>
        <v>41</v>
      </c>
      <c r="BK48" s="7">
        <f t="shared" si="44"/>
        <v>35</v>
      </c>
      <c r="BL48" s="1">
        <f t="shared" si="38"/>
        <v>100871.52929682186</v>
      </c>
      <c r="BM48" s="67">
        <f>+EvolOf!M37</f>
        <v>56188</v>
      </c>
      <c r="BN48" s="1">
        <f t="shared" si="18"/>
        <v>102136</v>
      </c>
      <c r="BO48" s="1">
        <f t="shared" si="31"/>
        <v>-1264.4707031781436</v>
      </c>
      <c r="BP48" s="36">
        <f t="shared" si="32"/>
        <v>-1.2380264580345246E-2</v>
      </c>
      <c r="BQ48" s="1">
        <f t="shared" si="19"/>
        <v>1598886.159195829</v>
      </c>
      <c r="BR48" s="1" cm="1">
        <f t="array" ref="BR48">IF(BK48&lt;=$BX$14,0,INDEX($B$14:$B$300,BK48-$BX$14+1))*$BY$14</f>
        <v>65422.466003933085</v>
      </c>
      <c r="BS48" s="1">
        <f t="shared" si="39"/>
        <v>95992.741669396462</v>
      </c>
      <c r="BT48" s="1">
        <f t="shared" si="40"/>
        <v>4878.787627425394</v>
      </c>
      <c r="BU48" s="1">
        <f t="shared" si="33"/>
        <v>60543.678376507691</v>
      </c>
      <c r="BV48" s="1">
        <f t="shared" si="41"/>
        <v>4359.7676670609908</v>
      </c>
      <c r="BW48" s="1">
        <f t="shared" si="42"/>
        <v>519.01996036440369</v>
      </c>
      <c r="CP48" s="4">
        <f t="shared" si="43"/>
        <v>8.4</v>
      </c>
    </row>
    <row r="49" spans="1:94" x14ac:dyDescent="0.3">
      <c r="A49" s="1">
        <f t="shared" si="25"/>
        <v>36</v>
      </c>
      <c r="B49" s="1">
        <f t="shared" si="0"/>
        <v>4110</v>
      </c>
      <c r="C49" s="1">
        <v>36</v>
      </c>
      <c r="D49" s="1">
        <v>45888</v>
      </c>
      <c r="E49" s="1">
        <v>3887</v>
      </c>
      <c r="F49" s="1">
        <v>0</v>
      </c>
      <c r="G49" s="1">
        <v>199</v>
      </c>
      <c r="H49" s="1">
        <v>0</v>
      </c>
      <c r="I49" s="1">
        <v>24</v>
      </c>
      <c r="J49" s="4">
        <v>51.73</v>
      </c>
      <c r="K49" s="4">
        <v>1.33</v>
      </c>
      <c r="L49" s="4">
        <v>17.899999999999999</v>
      </c>
      <c r="M49" s="80">
        <v>2.1800000000000002</v>
      </c>
      <c r="N49" s="1">
        <v>1509</v>
      </c>
      <c r="O49" s="1">
        <v>2591</v>
      </c>
      <c r="P49" s="1">
        <v>2539</v>
      </c>
      <c r="Q49" s="1">
        <v>47</v>
      </c>
      <c r="R49" s="1">
        <v>4</v>
      </c>
      <c r="S49" s="1">
        <v>0</v>
      </c>
      <c r="T49" s="1">
        <v>2300</v>
      </c>
      <c r="U49" s="1">
        <v>228</v>
      </c>
      <c r="V49" s="1">
        <v>3897</v>
      </c>
      <c r="W49" s="1">
        <v>189</v>
      </c>
      <c r="X49" s="1">
        <v>24</v>
      </c>
      <c r="Y49" s="77">
        <v>2.0699999999999998</v>
      </c>
      <c r="AA49" s="1">
        <f t="shared" si="1"/>
        <v>7784</v>
      </c>
      <c r="AB49" s="1">
        <f t="shared" si="2"/>
        <v>388</v>
      </c>
      <c r="AC49" s="1">
        <f t="shared" si="3"/>
        <v>48</v>
      </c>
      <c r="AD49" s="1">
        <f t="shared" si="26"/>
        <v>188</v>
      </c>
      <c r="AE49" s="1">
        <f t="shared" si="27"/>
        <v>31</v>
      </c>
      <c r="AF49" s="1">
        <f t="shared" si="27"/>
        <v>0</v>
      </c>
      <c r="AG49" s="1">
        <f t="shared" si="27"/>
        <v>4</v>
      </c>
      <c r="AH49" s="1">
        <f t="shared" si="34"/>
        <v>223</v>
      </c>
      <c r="AI49" s="9">
        <f t="shared" si="4"/>
        <v>5.8394160583941602E-3</v>
      </c>
      <c r="AJ49" s="9">
        <f t="shared" si="5"/>
        <v>8.2199999999999995E-2</v>
      </c>
      <c r="AK49" s="9">
        <f t="shared" si="6"/>
        <v>7.7740000000000004E-2</v>
      </c>
      <c r="AL49" s="9">
        <f t="shared" si="7"/>
        <v>3.98E-3</v>
      </c>
      <c r="AM49" s="9">
        <f t="shared" si="8"/>
        <v>4.8000000000000001E-4</v>
      </c>
      <c r="AN49" s="9">
        <f t="shared" si="9"/>
        <v>4.5999999999999999E-2</v>
      </c>
      <c r="AO49" s="9">
        <f t="shared" si="10"/>
        <v>4.4600000000000004E-3</v>
      </c>
      <c r="AP49" s="1">
        <f t="shared" si="28"/>
        <v>188</v>
      </c>
      <c r="AQ49" s="1">
        <f t="shared" si="28"/>
        <v>31</v>
      </c>
      <c r="AR49" s="1"/>
      <c r="AS49" s="1">
        <f t="shared" si="29"/>
        <v>4</v>
      </c>
      <c r="AT49" s="1">
        <f t="shared" si="30"/>
        <v>223</v>
      </c>
      <c r="AU49" s="1">
        <f t="shared" si="11"/>
        <v>4110</v>
      </c>
      <c r="AV49" s="9">
        <f t="shared" si="12"/>
        <v>8.2199999999999995E-2</v>
      </c>
      <c r="AW49" s="9">
        <f t="shared" si="13"/>
        <v>7.7939999999999995E-2</v>
      </c>
      <c r="AX49" s="9">
        <f t="shared" si="14"/>
        <v>3.7799999999999999E-3</v>
      </c>
      <c r="AY49" s="9">
        <f t="shared" si="15"/>
        <v>4.8000000000000001E-4</v>
      </c>
      <c r="AZ49" s="9">
        <f t="shared" si="16"/>
        <v>4.4600000000000004E-3</v>
      </c>
      <c r="BA49" s="1">
        <f t="shared" si="35"/>
        <v>307</v>
      </c>
      <c r="BJ49" s="7">
        <f t="shared" si="44"/>
        <v>42</v>
      </c>
      <c r="BK49" s="7">
        <f t="shared" si="44"/>
        <v>36</v>
      </c>
      <c r="BL49" s="1">
        <f t="shared" si="38"/>
        <v>106658.60185488495</v>
      </c>
      <c r="BM49" s="67">
        <f>+EvolOf!M38</f>
        <v>64059</v>
      </c>
      <c r="BN49" s="1">
        <f t="shared" si="18"/>
        <v>110238</v>
      </c>
      <c r="BO49" s="1">
        <f t="shared" si="31"/>
        <v>-3579.3981451150466</v>
      </c>
      <c r="BP49" s="36">
        <f t="shared" si="32"/>
        <v>-3.2469730447895029E-2</v>
      </c>
      <c r="BQ49" s="1">
        <f t="shared" si="19"/>
        <v>12812091.081253037</v>
      </c>
      <c r="BR49" s="1" cm="1">
        <f t="array" ref="BR49">IF(BK49&lt;=$BX$14,0,INDEX($B$14:$B$300,BK49-$BX$14+1))*$BY$14</f>
        <v>73571.079381654214</v>
      </c>
      <c r="BS49" s="1">
        <f t="shared" si="39"/>
        <v>100871.52929682186</v>
      </c>
      <c r="BT49" s="1">
        <f t="shared" si="40"/>
        <v>5787.0725580631006</v>
      </c>
      <c r="BU49" s="1">
        <f t="shared" si="33"/>
        <v>67784.006823591117</v>
      </c>
      <c r="BV49" s="1">
        <f t="shared" si="41"/>
        <v>5164.2486056258167</v>
      </c>
      <c r="BW49" s="1">
        <f t="shared" si="42"/>
        <v>622.82395243728433</v>
      </c>
      <c r="CP49" s="4">
        <f t="shared" si="43"/>
        <v>8.2916666666666661</v>
      </c>
    </row>
    <row r="50" spans="1:94" x14ac:dyDescent="0.3">
      <c r="A50" s="1">
        <f t="shared" si="25"/>
        <v>37</v>
      </c>
      <c r="B50" s="1">
        <f t="shared" si="0"/>
        <v>4339</v>
      </c>
      <c r="C50" s="1">
        <v>37</v>
      </c>
      <c r="D50" s="1">
        <v>45659</v>
      </c>
      <c r="E50" s="1">
        <v>4077</v>
      </c>
      <c r="F50" s="1">
        <v>0</v>
      </c>
      <c r="G50" s="1">
        <v>233</v>
      </c>
      <c r="H50" s="1">
        <v>0</v>
      </c>
      <c r="I50" s="1">
        <v>29</v>
      </c>
      <c r="J50" s="4">
        <v>51.43</v>
      </c>
      <c r="K50" s="4">
        <v>1.33</v>
      </c>
      <c r="L50" s="4">
        <v>18</v>
      </c>
      <c r="M50" s="80">
        <v>2.13</v>
      </c>
      <c r="N50" s="1">
        <v>1626</v>
      </c>
      <c r="O50" s="1">
        <v>2704</v>
      </c>
      <c r="P50" s="1">
        <v>2652</v>
      </c>
      <c r="Q50" s="1">
        <v>47</v>
      </c>
      <c r="R50" s="1">
        <v>4</v>
      </c>
      <c r="S50" s="1">
        <v>0</v>
      </c>
      <c r="T50" s="1">
        <v>2573</v>
      </c>
      <c r="U50" s="1">
        <v>255</v>
      </c>
      <c r="V50" s="1">
        <v>4087</v>
      </c>
      <c r="W50" s="1">
        <v>223</v>
      </c>
      <c r="X50" s="1">
        <v>29</v>
      </c>
      <c r="Y50" s="77">
        <v>2.0299999999999998</v>
      </c>
      <c r="AA50" s="1">
        <f t="shared" si="1"/>
        <v>8164</v>
      </c>
      <c r="AB50" s="1">
        <f t="shared" si="2"/>
        <v>456</v>
      </c>
      <c r="AC50" s="1">
        <f t="shared" si="3"/>
        <v>58</v>
      </c>
      <c r="AD50" s="1">
        <f t="shared" si="26"/>
        <v>190</v>
      </c>
      <c r="AE50" s="1">
        <f t="shared" si="27"/>
        <v>34</v>
      </c>
      <c r="AF50" s="1">
        <f t="shared" si="27"/>
        <v>0</v>
      </c>
      <c r="AG50" s="1">
        <f t="shared" si="27"/>
        <v>5</v>
      </c>
      <c r="AH50" s="1">
        <f t="shared" si="34"/>
        <v>229</v>
      </c>
      <c r="AI50" s="9">
        <f t="shared" si="4"/>
        <v>6.683567642313897E-3</v>
      </c>
      <c r="AJ50" s="9">
        <f t="shared" si="5"/>
        <v>8.6779999999999996E-2</v>
      </c>
      <c r="AK50" s="9">
        <f t="shared" si="6"/>
        <v>8.1540000000000001E-2</v>
      </c>
      <c r="AL50" s="9">
        <f t="shared" si="7"/>
        <v>4.6600000000000001E-3</v>
      </c>
      <c r="AM50" s="9">
        <f t="shared" si="8"/>
        <v>5.8E-4</v>
      </c>
      <c r="AN50" s="9">
        <f t="shared" si="9"/>
        <v>5.1459999999999999E-2</v>
      </c>
      <c r="AO50" s="9">
        <f t="shared" si="10"/>
        <v>4.5799999999999999E-3</v>
      </c>
      <c r="AP50" s="1">
        <f t="shared" si="28"/>
        <v>190</v>
      </c>
      <c r="AQ50" s="1">
        <f t="shared" si="28"/>
        <v>34</v>
      </c>
      <c r="AR50" s="1"/>
      <c r="AS50" s="1">
        <f t="shared" si="29"/>
        <v>5</v>
      </c>
      <c r="AT50" s="1">
        <f t="shared" si="30"/>
        <v>229</v>
      </c>
      <c r="AU50" s="1">
        <f t="shared" si="11"/>
        <v>4339</v>
      </c>
      <c r="AV50" s="9">
        <f t="shared" si="12"/>
        <v>8.6779999999999996E-2</v>
      </c>
      <c r="AW50" s="9">
        <f t="shared" si="13"/>
        <v>8.1739999999999993E-2</v>
      </c>
      <c r="AX50" s="9">
        <f t="shared" si="14"/>
        <v>4.4600000000000004E-3</v>
      </c>
      <c r="AY50" s="9">
        <f t="shared" si="15"/>
        <v>5.8E-4</v>
      </c>
      <c r="AZ50" s="9">
        <f t="shared" si="16"/>
        <v>4.5799999999999999E-3</v>
      </c>
      <c r="BA50" s="1">
        <f t="shared" si="35"/>
        <v>324</v>
      </c>
      <c r="BJ50" s="7">
        <f t="shared" si="44"/>
        <v>43</v>
      </c>
      <c r="BK50" s="7">
        <f t="shared" si="44"/>
        <v>37</v>
      </c>
      <c r="BL50" s="1">
        <f t="shared" si="38"/>
        <v>112601.38040105738</v>
      </c>
      <c r="BM50" s="67">
        <f>+EvolOf!M39</f>
        <v>72248</v>
      </c>
      <c r="BN50" s="1">
        <f t="shared" si="18"/>
        <v>117710</v>
      </c>
      <c r="BO50" s="1">
        <f t="shared" si="31"/>
        <v>-5108.6195989426196</v>
      </c>
      <c r="BP50" s="36">
        <f t="shared" si="32"/>
        <v>-4.3400047565564703E-2</v>
      </c>
      <c r="BQ50" s="1">
        <f t="shared" si="19"/>
        <v>26097994.206700653</v>
      </c>
      <c r="BR50" s="1" cm="1">
        <f t="array" ref="BR50">IF(BK50&lt;=$BX$14,0,INDEX($B$14:$B$300,BK50-$BX$14+1))*$BY$14</f>
        <v>78605.572997188938</v>
      </c>
      <c r="BS50" s="1">
        <f t="shared" si="39"/>
        <v>105802.21892028369</v>
      </c>
      <c r="BT50" s="1">
        <f t="shared" si="40"/>
        <v>6799.1614807736878</v>
      </c>
      <c r="BU50" s="1">
        <f t="shared" si="33"/>
        <v>71806.411516415246</v>
      </c>
      <c r="BV50" s="1">
        <f t="shared" si="41"/>
        <v>6046.5825382453022</v>
      </c>
      <c r="BW50" s="1">
        <f t="shared" si="42"/>
        <v>752.57894252838526</v>
      </c>
      <c r="CP50" s="4">
        <f t="shared" si="43"/>
        <v>8.0344827586206904</v>
      </c>
    </row>
    <row r="51" spans="1:94" x14ac:dyDescent="0.3">
      <c r="A51" s="1">
        <f t="shared" si="25"/>
        <v>38</v>
      </c>
      <c r="B51" s="1">
        <f t="shared" si="0"/>
        <v>4577</v>
      </c>
      <c r="C51" s="1">
        <v>38</v>
      </c>
      <c r="D51" s="1">
        <v>45421</v>
      </c>
      <c r="E51" s="1">
        <v>4267</v>
      </c>
      <c r="F51" s="1">
        <v>0</v>
      </c>
      <c r="G51" s="1">
        <v>275</v>
      </c>
      <c r="H51" s="1">
        <v>0</v>
      </c>
      <c r="I51" s="1">
        <v>35</v>
      </c>
      <c r="J51" s="4">
        <v>51.14</v>
      </c>
      <c r="K51" s="4">
        <v>1.33</v>
      </c>
      <c r="L51" s="4">
        <v>18.3</v>
      </c>
      <c r="M51" s="80">
        <v>2.09</v>
      </c>
      <c r="N51" s="1">
        <v>1745</v>
      </c>
      <c r="O51" s="1">
        <v>2822</v>
      </c>
      <c r="P51" s="1">
        <v>2770</v>
      </c>
      <c r="Q51" s="1">
        <v>48</v>
      </c>
      <c r="R51" s="1">
        <v>4</v>
      </c>
      <c r="S51" s="1">
        <v>0</v>
      </c>
      <c r="T51" s="1">
        <v>2721</v>
      </c>
      <c r="U51" s="1">
        <v>270</v>
      </c>
      <c r="V51" s="1">
        <v>4277</v>
      </c>
      <c r="W51" s="1">
        <v>265</v>
      </c>
      <c r="X51" s="1">
        <v>35</v>
      </c>
      <c r="Y51" s="77">
        <v>2</v>
      </c>
      <c r="AA51" s="1">
        <f t="shared" si="1"/>
        <v>8544</v>
      </c>
      <c r="AB51" s="1">
        <f t="shared" si="2"/>
        <v>540</v>
      </c>
      <c r="AC51" s="1">
        <f t="shared" si="3"/>
        <v>70</v>
      </c>
      <c r="AD51" s="1">
        <f t="shared" si="26"/>
        <v>190</v>
      </c>
      <c r="AE51" s="1">
        <f t="shared" si="27"/>
        <v>42</v>
      </c>
      <c r="AF51" s="1">
        <f t="shared" si="27"/>
        <v>0</v>
      </c>
      <c r="AG51" s="1">
        <f t="shared" si="27"/>
        <v>6</v>
      </c>
      <c r="AH51" s="1">
        <f t="shared" si="34"/>
        <v>238</v>
      </c>
      <c r="AI51" s="9">
        <f t="shared" si="4"/>
        <v>7.6469303036923748E-3</v>
      </c>
      <c r="AJ51" s="9">
        <f t="shared" si="5"/>
        <v>9.1539999999999996E-2</v>
      </c>
      <c r="AK51" s="9">
        <f t="shared" si="6"/>
        <v>8.5339999999999999E-2</v>
      </c>
      <c r="AL51" s="9">
        <f t="shared" si="7"/>
        <v>5.4999999999999997E-3</v>
      </c>
      <c r="AM51" s="9">
        <f t="shared" si="8"/>
        <v>6.9999999999999999E-4</v>
      </c>
      <c r="AN51" s="9">
        <f t="shared" si="9"/>
        <v>5.4420000000000003E-2</v>
      </c>
      <c r="AO51" s="9">
        <f t="shared" si="10"/>
        <v>4.7600000000000003E-3</v>
      </c>
      <c r="AP51" s="1">
        <f t="shared" si="28"/>
        <v>190</v>
      </c>
      <c r="AQ51" s="1">
        <f t="shared" si="28"/>
        <v>42</v>
      </c>
      <c r="AR51" s="1"/>
      <c r="AS51" s="1">
        <f t="shared" si="29"/>
        <v>6</v>
      </c>
      <c r="AT51" s="1">
        <f t="shared" si="30"/>
        <v>238</v>
      </c>
      <c r="AU51" s="1">
        <f t="shared" si="11"/>
        <v>4577</v>
      </c>
      <c r="AV51" s="9">
        <f t="shared" si="12"/>
        <v>9.1539999999999996E-2</v>
      </c>
      <c r="AW51" s="9">
        <f t="shared" si="13"/>
        <v>8.5540000000000005E-2</v>
      </c>
      <c r="AX51" s="9">
        <f t="shared" si="14"/>
        <v>5.3E-3</v>
      </c>
      <c r="AY51" s="9">
        <f t="shared" si="15"/>
        <v>6.9999999999999999E-4</v>
      </c>
      <c r="AZ51" s="9">
        <f t="shared" si="16"/>
        <v>4.7600000000000003E-3</v>
      </c>
      <c r="BA51" s="1">
        <f t="shared" si="35"/>
        <v>200</v>
      </c>
      <c r="BJ51" s="7">
        <f t="shared" si="44"/>
        <v>44</v>
      </c>
      <c r="BK51" s="7">
        <f t="shared" si="44"/>
        <v>38</v>
      </c>
      <c r="BL51" s="1">
        <f t="shared" si="38"/>
        <v>118777.71792939378</v>
      </c>
      <c r="BM51" s="67">
        <f>+EvolOf!M40</f>
        <v>78797</v>
      </c>
      <c r="BN51" s="1">
        <f t="shared" si="18"/>
        <v>124736</v>
      </c>
      <c r="BO51" s="1">
        <f t="shared" si="31"/>
        <v>-5958.2820706062193</v>
      </c>
      <c r="BP51" s="36">
        <f t="shared" si="32"/>
        <v>-4.7767140766147853E-2</v>
      </c>
      <c r="BQ51" s="1">
        <f t="shared" si="19"/>
        <v>35501125.232907534</v>
      </c>
      <c r="BR51" s="1" cm="1">
        <f t="array" ref="BR51">IF(BK51&lt;=$BX$14,0,INDEX($B$14:$B$300,BK51-$BX$14+1))*$BY$14</f>
        <v>83717.919606778305</v>
      </c>
      <c r="BS51" s="1">
        <f t="shared" si="39"/>
        <v>110732.90854374552</v>
      </c>
      <c r="BT51" s="1">
        <f t="shared" si="40"/>
        <v>8044.8093856482565</v>
      </c>
      <c r="BU51" s="1">
        <f t="shared" si="33"/>
        <v>75673.110221130046</v>
      </c>
      <c r="BV51" s="1">
        <f t="shared" si="41"/>
        <v>7136.5244550105499</v>
      </c>
      <c r="BW51" s="1">
        <f t="shared" si="42"/>
        <v>908.28493063770645</v>
      </c>
      <c r="CP51" s="4">
        <f t="shared" si="43"/>
        <v>7.8571428571428568</v>
      </c>
    </row>
    <row r="52" spans="1:94" x14ac:dyDescent="0.3">
      <c r="A52" s="1">
        <f t="shared" si="25"/>
        <v>39</v>
      </c>
      <c r="B52" s="1">
        <f t="shared" si="0"/>
        <v>4822</v>
      </c>
      <c r="C52" s="1">
        <v>39</v>
      </c>
      <c r="D52" s="1">
        <v>45177</v>
      </c>
      <c r="E52" s="1">
        <v>4454</v>
      </c>
      <c r="F52" s="1">
        <v>0</v>
      </c>
      <c r="G52" s="1">
        <v>325</v>
      </c>
      <c r="H52" s="1">
        <v>0</v>
      </c>
      <c r="I52" s="1">
        <v>43</v>
      </c>
      <c r="J52" s="4">
        <v>50.86</v>
      </c>
      <c r="K52" s="4">
        <v>1.33</v>
      </c>
      <c r="L52" s="4">
        <v>18.600000000000001</v>
      </c>
      <c r="M52" s="80">
        <v>2.09</v>
      </c>
      <c r="N52" s="1">
        <v>1869</v>
      </c>
      <c r="O52" s="1">
        <v>2942</v>
      </c>
      <c r="P52" s="1">
        <v>2889</v>
      </c>
      <c r="Q52" s="1">
        <v>48</v>
      </c>
      <c r="R52" s="1">
        <v>4</v>
      </c>
      <c r="S52" s="1">
        <v>0</v>
      </c>
      <c r="T52" s="1">
        <v>2860</v>
      </c>
      <c r="U52" s="1">
        <v>284</v>
      </c>
      <c r="V52" s="1">
        <v>4464</v>
      </c>
      <c r="W52" s="1">
        <v>315</v>
      </c>
      <c r="X52" s="1">
        <v>43</v>
      </c>
      <c r="Y52" s="77">
        <v>2.0299999999999998</v>
      </c>
      <c r="AA52" s="1">
        <f t="shared" si="1"/>
        <v>8918</v>
      </c>
      <c r="AB52" s="1">
        <f t="shared" si="2"/>
        <v>640</v>
      </c>
      <c r="AC52" s="1">
        <f t="shared" si="3"/>
        <v>86</v>
      </c>
      <c r="AD52" s="1">
        <f t="shared" si="26"/>
        <v>187</v>
      </c>
      <c r="AE52" s="1">
        <f t="shared" si="27"/>
        <v>50</v>
      </c>
      <c r="AF52" s="1">
        <f t="shared" si="27"/>
        <v>0</v>
      </c>
      <c r="AG52" s="1">
        <f t="shared" si="27"/>
        <v>8</v>
      </c>
      <c r="AH52" s="1">
        <f t="shared" si="34"/>
        <v>245</v>
      </c>
      <c r="AI52" s="9">
        <f t="shared" si="4"/>
        <v>8.9174616341766901E-3</v>
      </c>
      <c r="AJ52" s="9">
        <f t="shared" si="5"/>
        <v>9.6439999999999998E-2</v>
      </c>
      <c r="AK52" s="9">
        <f t="shared" si="6"/>
        <v>8.9080000000000006E-2</v>
      </c>
      <c r="AL52" s="9">
        <f t="shared" si="7"/>
        <v>6.4999999999999997E-3</v>
      </c>
      <c r="AM52" s="9">
        <f t="shared" si="8"/>
        <v>8.5999999999999998E-4</v>
      </c>
      <c r="AN52" s="9">
        <f t="shared" si="9"/>
        <v>5.7200000000000001E-2</v>
      </c>
      <c r="AO52" s="9">
        <f t="shared" si="10"/>
        <v>4.8999999999999998E-3</v>
      </c>
      <c r="AP52" s="1">
        <f t="shared" si="28"/>
        <v>187</v>
      </c>
      <c r="AQ52" s="1">
        <f t="shared" si="28"/>
        <v>50</v>
      </c>
      <c r="AR52" s="1"/>
      <c r="AS52" s="1">
        <f t="shared" si="29"/>
        <v>8</v>
      </c>
      <c r="AT52" s="1">
        <f t="shared" si="30"/>
        <v>245</v>
      </c>
      <c r="AU52" s="1">
        <f t="shared" si="11"/>
        <v>4822</v>
      </c>
      <c r="AV52" s="9">
        <f t="shared" si="12"/>
        <v>9.6439999999999998E-2</v>
      </c>
      <c r="AW52" s="9">
        <f t="shared" si="13"/>
        <v>8.9279999999999998E-2</v>
      </c>
      <c r="AX52" s="9">
        <f t="shared" si="14"/>
        <v>6.3E-3</v>
      </c>
      <c r="AY52" s="9">
        <f t="shared" si="15"/>
        <v>8.5999999999999998E-4</v>
      </c>
      <c r="AZ52" s="9">
        <f t="shared" si="16"/>
        <v>4.8999999999999998E-3</v>
      </c>
      <c r="BA52" s="1">
        <f t="shared" si="35"/>
        <v>191</v>
      </c>
      <c r="BJ52" s="7">
        <f t="shared" si="44"/>
        <v>45</v>
      </c>
      <c r="BK52" s="7">
        <f t="shared" si="44"/>
        <v>39</v>
      </c>
      <c r="BL52" s="1">
        <f t="shared" si="38"/>
        <v>125135.71244385772</v>
      </c>
      <c r="BM52" s="67">
        <f>+EvolOf!M41</f>
        <v>85195</v>
      </c>
      <c r="BN52" s="1">
        <f t="shared" si="18"/>
        <v>130759</v>
      </c>
      <c r="BO52" s="1">
        <f t="shared" si="31"/>
        <v>-5623.2875561422843</v>
      </c>
      <c r="BP52" s="36">
        <f t="shared" si="32"/>
        <v>-4.3004975230326647E-2</v>
      </c>
      <c r="BQ52" s="1">
        <f t="shared" si="19"/>
        <v>31621362.939064663</v>
      </c>
      <c r="BR52" s="1" cm="1">
        <f t="array" ref="BR52">IF(BK52&lt;=$BX$14,0,INDEX($B$14:$B$300,BK52-$BX$14+1))*$BY$14</f>
        <v>89219.53118664099</v>
      </c>
      <c r="BS52" s="1">
        <f t="shared" si="39"/>
        <v>115585.7451731527</v>
      </c>
      <c r="BT52" s="1">
        <f t="shared" si="40"/>
        <v>9549.9672707050267</v>
      </c>
      <c r="BU52" s="1">
        <f t="shared" si="33"/>
        <v>79669.563915935956</v>
      </c>
      <c r="BV52" s="1">
        <f t="shared" si="41"/>
        <v>8434.0743559215589</v>
      </c>
      <c r="BW52" s="1">
        <f t="shared" si="42"/>
        <v>1115.8929147834679</v>
      </c>
      <c r="CP52" s="4">
        <f t="shared" si="43"/>
        <v>7.558139534883721</v>
      </c>
    </row>
    <row r="53" spans="1:94" x14ac:dyDescent="0.3">
      <c r="A53" s="1">
        <f t="shared" si="25"/>
        <v>40</v>
      </c>
      <c r="B53" s="1">
        <f t="shared" si="0"/>
        <v>5063</v>
      </c>
      <c r="C53" s="1">
        <v>40</v>
      </c>
      <c r="D53" s="1">
        <v>44935</v>
      </c>
      <c r="E53" s="1">
        <v>4632</v>
      </c>
      <c r="F53" s="1">
        <v>0</v>
      </c>
      <c r="G53" s="1">
        <v>382</v>
      </c>
      <c r="H53" s="1">
        <v>0</v>
      </c>
      <c r="I53" s="1">
        <v>49</v>
      </c>
      <c r="J53" s="4">
        <v>50.6</v>
      </c>
      <c r="K53" s="4">
        <v>1.33</v>
      </c>
      <c r="L53" s="4">
        <v>18.899999999999999</v>
      </c>
      <c r="M53" s="80">
        <v>2.0299999999999998</v>
      </c>
      <c r="N53" s="1">
        <v>1995</v>
      </c>
      <c r="O53" s="1">
        <v>3058</v>
      </c>
      <c r="P53" s="1">
        <v>3004</v>
      </c>
      <c r="Q53" s="1">
        <v>49</v>
      </c>
      <c r="R53" s="1">
        <v>4</v>
      </c>
      <c r="S53" s="1">
        <v>0</v>
      </c>
      <c r="T53" s="1">
        <v>3009</v>
      </c>
      <c r="U53" s="1">
        <v>298</v>
      </c>
      <c r="V53" s="1">
        <v>4642</v>
      </c>
      <c r="W53" s="1">
        <v>372</v>
      </c>
      <c r="X53" s="1">
        <v>49</v>
      </c>
      <c r="Y53" s="77">
        <v>1.98</v>
      </c>
      <c r="AA53" s="1">
        <f t="shared" si="1"/>
        <v>9274</v>
      </c>
      <c r="AB53" s="1">
        <f t="shared" si="2"/>
        <v>754</v>
      </c>
      <c r="AC53" s="1">
        <f t="shared" si="3"/>
        <v>98</v>
      </c>
      <c r="AD53" s="1">
        <f t="shared" si="26"/>
        <v>178</v>
      </c>
      <c r="AE53" s="1">
        <f t="shared" si="27"/>
        <v>57</v>
      </c>
      <c r="AF53" s="1">
        <f t="shared" si="27"/>
        <v>0</v>
      </c>
      <c r="AG53" s="1">
        <f t="shared" si="27"/>
        <v>6</v>
      </c>
      <c r="AH53" s="1">
        <f t="shared" si="34"/>
        <v>241</v>
      </c>
      <c r="AI53" s="9">
        <f t="shared" si="4"/>
        <v>9.6780564882480748E-3</v>
      </c>
      <c r="AJ53" s="9">
        <f t="shared" si="5"/>
        <v>0.10126</v>
      </c>
      <c r="AK53" s="9">
        <f t="shared" si="6"/>
        <v>9.264E-2</v>
      </c>
      <c r="AL53" s="9">
        <f t="shared" si="7"/>
        <v>7.6400000000000001E-3</v>
      </c>
      <c r="AM53" s="9">
        <f t="shared" si="8"/>
        <v>9.7999999999999997E-4</v>
      </c>
      <c r="AN53" s="9">
        <f t="shared" si="9"/>
        <v>6.0179999999999997E-2</v>
      </c>
      <c r="AO53" s="9">
        <f t="shared" si="10"/>
        <v>4.8199999999999996E-3</v>
      </c>
      <c r="AP53" s="1">
        <f t="shared" si="28"/>
        <v>178</v>
      </c>
      <c r="AQ53" s="1">
        <f t="shared" si="28"/>
        <v>57</v>
      </c>
      <c r="AR53" s="1"/>
      <c r="AS53" s="1">
        <f t="shared" si="29"/>
        <v>6</v>
      </c>
      <c r="AT53" s="1">
        <f t="shared" si="30"/>
        <v>241</v>
      </c>
      <c r="AU53" s="1">
        <f t="shared" si="11"/>
        <v>5063</v>
      </c>
      <c r="AV53" s="9">
        <f t="shared" si="12"/>
        <v>0.10126</v>
      </c>
      <c r="AW53" s="9">
        <f t="shared" si="13"/>
        <v>9.2840000000000006E-2</v>
      </c>
      <c r="AX53" s="9">
        <f t="shared" si="14"/>
        <v>7.4400000000000004E-3</v>
      </c>
      <c r="AY53" s="9">
        <f t="shared" si="15"/>
        <v>9.7999999999999997E-4</v>
      </c>
      <c r="AZ53" s="9">
        <f t="shared" si="16"/>
        <v>4.8199999999999996E-3</v>
      </c>
      <c r="BA53" s="1">
        <f t="shared" si="35"/>
        <v>202</v>
      </c>
      <c r="BJ53" s="7">
        <f t="shared" si="44"/>
        <v>46</v>
      </c>
      <c r="BK53" s="7">
        <f t="shared" si="44"/>
        <v>40</v>
      </c>
      <c r="BL53" s="1">
        <f t="shared" si="38"/>
        <v>131389.90296624877</v>
      </c>
      <c r="BM53" s="67">
        <f>+EvolOf!M42</f>
        <v>94417</v>
      </c>
      <c r="BN53" s="1">
        <f t="shared" si="18"/>
        <v>135032</v>
      </c>
      <c r="BO53" s="1">
        <f t="shared" si="31"/>
        <v>-3642.0970337512263</v>
      </c>
      <c r="BP53" s="36">
        <f t="shared" si="32"/>
        <v>-2.6972103158889982E-2</v>
      </c>
      <c r="BQ53" s="1">
        <f t="shared" si="19"/>
        <v>13264870.803259481</v>
      </c>
      <c r="BR53" s="1" cm="1">
        <f t="array" ref="BR53">IF(BK53&lt;=$BX$14,0,INDEX($B$14:$B$300,BK53-$BX$14+1))*$BY$14</f>
        <v>95110.407736776964</v>
      </c>
      <c r="BS53" s="1">
        <f t="shared" si="39"/>
        <v>120205.02282039588</v>
      </c>
      <c r="BT53" s="1">
        <f t="shared" si="40"/>
        <v>11184.8801458529</v>
      </c>
      <c r="BU53" s="1">
        <f t="shared" si="33"/>
        <v>83925.527590924059</v>
      </c>
      <c r="BV53" s="1">
        <f t="shared" si="41"/>
        <v>9913.281242960109</v>
      </c>
      <c r="BW53" s="1">
        <f t="shared" si="42"/>
        <v>1271.5989028927891</v>
      </c>
      <c r="CP53" s="4">
        <f t="shared" si="43"/>
        <v>7.795918367346939</v>
      </c>
    </row>
    <row r="54" spans="1:94" x14ac:dyDescent="0.3">
      <c r="A54" s="1">
        <f t="shared" si="25"/>
        <v>41</v>
      </c>
      <c r="B54" s="1">
        <f t="shared" si="0"/>
        <v>5308</v>
      </c>
      <c r="C54" s="1">
        <v>41</v>
      </c>
      <c r="D54" s="1">
        <v>44690</v>
      </c>
      <c r="E54" s="1">
        <v>4802</v>
      </c>
      <c r="F54" s="1">
        <v>0</v>
      </c>
      <c r="G54" s="1">
        <v>447</v>
      </c>
      <c r="H54" s="1">
        <v>0</v>
      </c>
      <c r="I54" s="1">
        <v>59</v>
      </c>
      <c r="J54" s="4">
        <v>50.36</v>
      </c>
      <c r="K54" s="4">
        <v>1.33</v>
      </c>
      <c r="L54" s="4">
        <v>19.2</v>
      </c>
      <c r="M54" s="80">
        <v>2</v>
      </c>
      <c r="N54" s="1">
        <v>2124</v>
      </c>
      <c r="O54" s="1">
        <v>3174</v>
      </c>
      <c r="P54" s="1">
        <v>3118</v>
      </c>
      <c r="Q54" s="1">
        <v>51</v>
      </c>
      <c r="R54" s="1">
        <v>4</v>
      </c>
      <c r="S54" s="1">
        <v>0</v>
      </c>
      <c r="T54" s="1">
        <v>3160</v>
      </c>
      <c r="U54" s="1">
        <v>312</v>
      </c>
      <c r="V54" s="1">
        <v>4812</v>
      </c>
      <c r="W54" s="1">
        <v>437</v>
      </c>
      <c r="X54" s="1">
        <v>59</v>
      </c>
      <c r="Y54" s="77">
        <v>1.95</v>
      </c>
      <c r="AA54" s="1">
        <f t="shared" si="1"/>
        <v>9614</v>
      </c>
      <c r="AB54" s="1">
        <f t="shared" si="2"/>
        <v>884</v>
      </c>
      <c r="AC54" s="1">
        <f t="shared" si="3"/>
        <v>118</v>
      </c>
      <c r="AD54" s="1">
        <f t="shared" si="26"/>
        <v>170</v>
      </c>
      <c r="AE54" s="1">
        <f t="shared" si="27"/>
        <v>65</v>
      </c>
      <c r="AF54" s="1">
        <f t="shared" si="27"/>
        <v>0</v>
      </c>
      <c r="AG54" s="1">
        <f t="shared" si="27"/>
        <v>10</v>
      </c>
      <c r="AH54" s="1">
        <f t="shared" si="34"/>
        <v>245</v>
      </c>
      <c r="AI54" s="9">
        <f t="shared" si="4"/>
        <v>1.1115297663903541E-2</v>
      </c>
      <c r="AJ54" s="9">
        <f t="shared" si="5"/>
        <v>0.10616</v>
      </c>
      <c r="AK54" s="9">
        <f t="shared" si="6"/>
        <v>9.604E-2</v>
      </c>
      <c r="AL54" s="9">
        <f t="shared" si="7"/>
        <v>8.94E-3</v>
      </c>
      <c r="AM54" s="9">
        <f t="shared" si="8"/>
        <v>1.1800000000000001E-3</v>
      </c>
      <c r="AN54" s="9">
        <f t="shared" si="9"/>
        <v>6.3200000000000006E-2</v>
      </c>
      <c r="AO54" s="9">
        <f t="shared" si="10"/>
        <v>4.8999999999999998E-3</v>
      </c>
      <c r="AP54" s="1">
        <f t="shared" si="28"/>
        <v>170</v>
      </c>
      <c r="AQ54" s="1">
        <f t="shared" si="28"/>
        <v>65</v>
      </c>
      <c r="AR54" s="1"/>
      <c r="AS54" s="1">
        <f t="shared" si="29"/>
        <v>10</v>
      </c>
      <c r="AT54" s="1">
        <f t="shared" si="30"/>
        <v>245</v>
      </c>
      <c r="AU54" s="1">
        <f t="shared" si="11"/>
        <v>5308</v>
      </c>
      <c r="AV54" s="9">
        <f t="shared" si="12"/>
        <v>0.10616</v>
      </c>
      <c r="AW54" s="9">
        <f t="shared" si="13"/>
        <v>9.6240000000000006E-2</v>
      </c>
      <c r="AX54" s="9">
        <f t="shared" si="14"/>
        <v>8.7399999999999995E-3</v>
      </c>
      <c r="AY54" s="9">
        <f t="shared" si="15"/>
        <v>1.1800000000000001E-3</v>
      </c>
      <c r="AZ54" s="9">
        <f t="shared" si="16"/>
        <v>4.8999999999999998E-3</v>
      </c>
      <c r="BA54" s="1">
        <f t="shared" si="35"/>
        <v>206</v>
      </c>
      <c r="BJ54" s="7">
        <f t="shared" si="44"/>
        <v>47</v>
      </c>
      <c r="BK54" s="7">
        <f t="shared" si="44"/>
        <v>41</v>
      </c>
      <c r="BL54" s="1">
        <f t="shared" si="38"/>
        <v>137747.89748071274</v>
      </c>
      <c r="BM54" s="67">
        <f>+EvolOf!M43</f>
        <v>102136</v>
      </c>
      <c r="BN54" s="1">
        <f t="shared" si="18"/>
        <v>140510</v>
      </c>
      <c r="BO54" s="1">
        <f t="shared" si="31"/>
        <v>-2762.1025192872621</v>
      </c>
      <c r="BP54" s="36">
        <f t="shared" si="32"/>
        <v>-1.9657693539870902E-2</v>
      </c>
      <c r="BQ54" s="1">
        <f t="shared" si="19"/>
        <v>7629210.3270530403</v>
      </c>
      <c r="BR54" s="1" cm="1">
        <f t="array" ref="BR54">IF(BK54&lt;=$BX$14,0,INDEX($B$14:$B$300,BK54-$BX$14+1))*$BY$14</f>
        <v>100871.52929682186</v>
      </c>
      <c r="BS54" s="1">
        <f t="shared" si="39"/>
        <v>124616.69248349332</v>
      </c>
      <c r="BT54" s="1">
        <f t="shared" si="40"/>
        <v>13131.204997219413</v>
      </c>
      <c r="BU54" s="1">
        <f t="shared" si="33"/>
        <v>87740.324299602449</v>
      </c>
      <c r="BV54" s="1">
        <f t="shared" si="41"/>
        <v>11600.096114144422</v>
      </c>
      <c r="BW54" s="1">
        <f t="shared" si="42"/>
        <v>1531.1088830749909</v>
      </c>
      <c r="CP54" s="4">
        <f t="shared" si="43"/>
        <v>7.5762711864406782</v>
      </c>
    </row>
    <row r="55" spans="1:94" x14ac:dyDescent="0.3">
      <c r="A55" s="1">
        <f t="shared" si="25"/>
        <v>42</v>
      </c>
      <c r="B55" s="1">
        <f t="shared" si="0"/>
        <v>5547</v>
      </c>
      <c r="C55" s="1">
        <v>42</v>
      </c>
      <c r="D55" s="1">
        <v>44452</v>
      </c>
      <c r="E55" s="1">
        <v>4960</v>
      </c>
      <c r="F55" s="1">
        <v>0</v>
      </c>
      <c r="G55" s="1">
        <v>518</v>
      </c>
      <c r="H55" s="1">
        <v>0</v>
      </c>
      <c r="I55" s="1">
        <v>69</v>
      </c>
      <c r="J55" s="4">
        <v>50.12</v>
      </c>
      <c r="K55" s="4">
        <v>1.34</v>
      </c>
      <c r="L55" s="4">
        <v>19.5</v>
      </c>
      <c r="M55" s="80">
        <v>1.99</v>
      </c>
      <c r="N55" s="1">
        <v>2253</v>
      </c>
      <c r="O55" s="1">
        <v>3283</v>
      </c>
      <c r="P55" s="1">
        <v>3226</v>
      </c>
      <c r="Q55" s="1">
        <v>53</v>
      </c>
      <c r="R55" s="1">
        <v>4</v>
      </c>
      <c r="S55" s="1">
        <v>0</v>
      </c>
      <c r="T55" s="1">
        <v>3302</v>
      </c>
      <c r="U55" s="1">
        <v>327</v>
      </c>
      <c r="V55" s="1">
        <v>4970</v>
      </c>
      <c r="W55" s="1">
        <v>508</v>
      </c>
      <c r="X55" s="1">
        <v>69</v>
      </c>
      <c r="Y55" s="77">
        <v>1.95</v>
      </c>
      <c r="AA55" s="1">
        <f t="shared" si="1"/>
        <v>9930</v>
      </c>
      <c r="AB55" s="1">
        <f t="shared" si="2"/>
        <v>1026</v>
      </c>
      <c r="AC55" s="1">
        <f t="shared" si="3"/>
        <v>138</v>
      </c>
      <c r="AD55" s="1">
        <f t="shared" si="26"/>
        <v>158</v>
      </c>
      <c r="AE55" s="1">
        <f t="shared" si="27"/>
        <v>71</v>
      </c>
      <c r="AF55" s="1">
        <f t="shared" si="27"/>
        <v>0</v>
      </c>
      <c r="AG55" s="1">
        <f t="shared" si="27"/>
        <v>10</v>
      </c>
      <c r="AH55" s="1">
        <f t="shared" si="34"/>
        <v>239</v>
      </c>
      <c r="AI55" s="9">
        <f t="shared" si="4"/>
        <v>1.2439156300703082E-2</v>
      </c>
      <c r="AJ55" s="9">
        <f t="shared" si="5"/>
        <v>0.11094</v>
      </c>
      <c r="AK55" s="9">
        <f t="shared" si="6"/>
        <v>9.9199999999999997E-2</v>
      </c>
      <c r="AL55" s="9">
        <f t="shared" si="7"/>
        <v>1.0359999999999999E-2</v>
      </c>
      <c r="AM55" s="9">
        <f t="shared" si="8"/>
        <v>1.3799999999999999E-3</v>
      </c>
      <c r="AN55" s="9">
        <f t="shared" si="9"/>
        <v>6.6040000000000001E-2</v>
      </c>
      <c r="AO55" s="9">
        <f t="shared" si="10"/>
        <v>4.7800000000000004E-3</v>
      </c>
      <c r="AP55" s="1">
        <f t="shared" si="28"/>
        <v>158</v>
      </c>
      <c r="AQ55" s="1">
        <f t="shared" si="28"/>
        <v>71</v>
      </c>
      <c r="AR55" s="1"/>
      <c r="AS55" s="1">
        <f t="shared" si="29"/>
        <v>10</v>
      </c>
      <c r="AT55" s="1">
        <f t="shared" si="30"/>
        <v>239</v>
      </c>
      <c r="AU55" s="1">
        <f t="shared" si="11"/>
        <v>5547</v>
      </c>
      <c r="AV55" s="9">
        <f t="shared" si="12"/>
        <v>0.11094</v>
      </c>
      <c r="AW55" s="9">
        <f t="shared" si="13"/>
        <v>9.9400000000000002E-2</v>
      </c>
      <c r="AX55" s="9">
        <f t="shared" si="14"/>
        <v>1.0160000000000001E-2</v>
      </c>
      <c r="AY55" s="9">
        <f t="shared" si="15"/>
        <v>1.3799999999999999E-3</v>
      </c>
      <c r="AZ55" s="9">
        <f t="shared" si="16"/>
        <v>4.7800000000000004E-3</v>
      </c>
      <c r="BA55" s="1">
        <f t="shared" si="35"/>
        <v>199</v>
      </c>
      <c r="BJ55" s="7">
        <f t="shared" si="44"/>
        <v>48</v>
      </c>
      <c r="BK55" s="7">
        <f t="shared" si="44"/>
        <v>42</v>
      </c>
      <c r="BL55" s="1">
        <f t="shared" si="38"/>
        <v>143950.18600706736</v>
      </c>
      <c r="BM55" s="67">
        <f>+EvolOf!M44</f>
        <v>110238</v>
      </c>
      <c r="BN55" s="1">
        <f t="shared" si="18"/>
        <v>146690</v>
      </c>
      <c r="BO55" s="1">
        <f t="shared" si="31"/>
        <v>-2739.8139929326426</v>
      </c>
      <c r="BP55" s="36">
        <f t="shared" si="32"/>
        <v>-1.867757851886731E-2</v>
      </c>
      <c r="BQ55" s="1">
        <f t="shared" si="19"/>
        <v>7506580.7158695105</v>
      </c>
      <c r="BR55" s="1" cm="1">
        <f t="array" ref="BR55">IF(BK55&lt;=$BX$14,0,INDEX($B$14:$B$300,BK55-$BX$14+1))*$BY$14</f>
        <v>106658.60185488495</v>
      </c>
      <c r="BS55" s="1">
        <f t="shared" si="39"/>
        <v>128716.9501703721</v>
      </c>
      <c r="BT55" s="1">
        <f t="shared" si="40"/>
        <v>15233.235836695247</v>
      </c>
      <c r="BU55" s="1">
        <f t="shared" si="33"/>
        <v>91425.366018189699</v>
      </c>
      <c r="BV55" s="1">
        <f t="shared" si="41"/>
        <v>13442.616973438055</v>
      </c>
      <c r="BW55" s="1">
        <f t="shared" si="42"/>
        <v>1790.6188632571925</v>
      </c>
      <c r="CP55" s="4">
        <f t="shared" si="43"/>
        <v>7.5072463768115938</v>
      </c>
    </row>
    <row r="56" spans="1:94" x14ac:dyDescent="0.3">
      <c r="A56" s="1">
        <f t="shared" si="25"/>
        <v>43</v>
      </c>
      <c r="B56" s="1">
        <f t="shared" si="0"/>
        <v>5781</v>
      </c>
      <c r="C56" s="1">
        <v>43</v>
      </c>
      <c r="D56" s="1">
        <v>44217</v>
      </c>
      <c r="E56" s="1">
        <v>5107</v>
      </c>
      <c r="F56" s="1">
        <v>0</v>
      </c>
      <c r="G56" s="1">
        <v>595</v>
      </c>
      <c r="H56" s="1">
        <v>0</v>
      </c>
      <c r="I56" s="1">
        <v>79</v>
      </c>
      <c r="J56" s="4">
        <v>49.9</v>
      </c>
      <c r="K56" s="4">
        <v>1.34</v>
      </c>
      <c r="L56" s="4">
        <v>19.8</v>
      </c>
      <c r="M56" s="80">
        <v>1.94</v>
      </c>
      <c r="N56" s="1">
        <v>2388</v>
      </c>
      <c r="O56" s="1">
        <v>3383</v>
      </c>
      <c r="P56" s="1">
        <v>3323</v>
      </c>
      <c r="Q56" s="1">
        <v>55</v>
      </c>
      <c r="R56" s="1">
        <v>4</v>
      </c>
      <c r="S56" s="1">
        <v>0</v>
      </c>
      <c r="T56" s="1">
        <v>3437</v>
      </c>
      <c r="U56" s="1">
        <v>341</v>
      </c>
      <c r="V56" s="1">
        <v>5117</v>
      </c>
      <c r="W56" s="1">
        <v>585</v>
      </c>
      <c r="X56" s="1">
        <v>79</v>
      </c>
      <c r="Y56" s="77">
        <v>1.91</v>
      </c>
      <c r="AA56" s="1">
        <f t="shared" si="1"/>
        <v>10224</v>
      </c>
      <c r="AB56" s="1">
        <f t="shared" si="2"/>
        <v>1180</v>
      </c>
      <c r="AC56" s="1">
        <f t="shared" si="3"/>
        <v>158</v>
      </c>
      <c r="AD56" s="1">
        <f t="shared" si="26"/>
        <v>147</v>
      </c>
      <c r="AE56" s="1">
        <f t="shared" si="27"/>
        <v>77</v>
      </c>
      <c r="AF56" s="1">
        <f t="shared" si="27"/>
        <v>0</v>
      </c>
      <c r="AG56" s="1">
        <f t="shared" si="27"/>
        <v>10</v>
      </c>
      <c r="AH56" s="1">
        <f t="shared" si="34"/>
        <v>234</v>
      </c>
      <c r="AI56" s="9">
        <f t="shared" si="4"/>
        <v>1.3665455803494205E-2</v>
      </c>
      <c r="AJ56" s="9">
        <f t="shared" si="5"/>
        <v>0.11562</v>
      </c>
      <c r="AK56" s="9">
        <f t="shared" si="6"/>
        <v>0.10213999999999999</v>
      </c>
      <c r="AL56" s="9">
        <f t="shared" si="7"/>
        <v>1.1900000000000001E-2</v>
      </c>
      <c r="AM56" s="9">
        <f t="shared" si="8"/>
        <v>1.58E-3</v>
      </c>
      <c r="AN56" s="9">
        <f t="shared" si="9"/>
        <v>6.8739999999999996E-2</v>
      </c>
      <c r="AO56" s="9">
        <f t="shared" si="10"/>
        <v>4.6800000000000001E-3</v>
      </c>
      <c r="AP56" s="1">
        <f t="shared" si="28"/>
        <v>147</v>
      </c>
      <c r="AQ56" s="1">
        <f t="shared" si="28"/>
        <v>77</v>
      </c>
      <c r="AR56" s="1"/>
      <c r="AS56" s="1">
        <f t="shared" si="29"/>
        <v>10</v>
      </c>
      <c r="AT56" s="1">
        <f t="shared" si="30"/>
        <v>234</v>
      </c>
      <c r="AU56" s="1">
        <f t="shared" si="11"/>
        <v>5781</v>
      </c>
      <c r="AV56" s="9">
        <f t="shared" si="12"/>
        <v>0.11562</v>
      </c>
      <c r="AW56" s="9">
        <f t="shared" si="13"/>
        <v>0.10234</v>
      </c>
      <c r="AX56" s="9">
        <f t="shared" si="14"/>
        <v>1.17E-2</v>
      </c>
      <c r="AY56" s="9">
        <f t="shared" si="15"/>
        <v>1.58E-3</v>
      </c>
      <c r="AZ56" s="9">
        <f t="shared" si="16"/>
        <v>4.6800000000000001E-3</v>
      </c>
      <c r="BA56" s="1">
        <f t="shared" si="35"/>
        <v>194</v>
      </c>
      <c r="BJ56" s="7">
        <f t="shared" si="44"/>
        <v>49</v>
      </c>
      <c r="BK56" s="7">
        <f t="shared" si="44"/>
        <v>43</v>
      </c>
      <c r="BL56" s="1">
        <f t="shared" si="38"/>
        <v>150022.71954333087</v>
      </c>
      <c r="BM56" s="67">
        <f>+EvolOf!M45</f>
        <v>117710</v>
      </c>
      <c r="BN56" s="1">
        <f t="shared" si="18"/>
        <v>152446</v>
      </c>
      <c r="BO56" s="1">
        <f t="shared" si="31"/>
        <v>-2423.2804566691339</v>
      </c>
      <c r="BP56" s="36">
        <f t="shared" si="32"/>
        <v>-1.5895992395137504E-2</v>
      </c>
      <c r="BQ56" s="1">
        <f t="shared" si="19"/>
        <v>5872288.1716745663</v>
      </c>
      <c r="BR56" s="1" cm="1">
        <f t="array" ref="BR56">IF(BK56&lt;=$BX$14,0,INDEX($B$14:$B$300,BK56-$BX$14+1))*$BY$14</f>
        <v>112601.38040105738</v>
      </c>
      <c r="BS56" s="1">
        <f t="shared" si="39"/>
        <v>132531.74687905048</v>
      </c>
      <c r="BT56" s="1">
        <f t="shared" si="40"/>
        <v>17490.972664280402</v>
      </c>
      <c r="BU56" s="1">
        <f t="shared" si="33"/>
        <v>95110.407736776979</v>
      </c>
      <c r="BV56" s="1">
        <f t="shared" si="41"/>
        <v>15440.843820841008</v>
      </c>
      <c r="BW56" s="1">
        <f t="shared" si="42"/>
        <v>2050.1288434393946</v>
      </c>
      <c r="CP56" s="4">
        <f t="shared" si="43"/>
        <v>7.5316455696202533</v>
      </c>
    </row>
    <row r="57" spans="1:94" x14ac:dyDescent="0.3">
      <c r="A57" s="1">
        <f t="shared" si="25"/>
        <v>44</v>
      </c>
      <c r="B57" s="1">
        <f t="shared" si="0"/>
        <v>6009</v>
      </c>
      <c r="C57" s="1">
        <v>44</v>
      </c>
      <c r="D57" s="1">
        <v>43990</v>
      </c>
      <c r="E57" s="1">
        <v>5233</v>
      </c>
      <c r="F57" s="1">
        <v>0</v>
      </c>
      <c r="G57" s="1">
        <v>685</v>
      </c>
      <c r="H57" s="1">
        <v>0</v>
      </c>
      <c r="I57" s="1">
        <v>91</v>
      </c>
      <c r="J57" s="4">
        <v>49.69</v>
      </c>
      <c r="K57" s="4">
        <v>1.34</v>
      </c>
      <c r="L57" s="4">
        <v>20.100000000000001</v>
      </c>
      <c r="M57" s="80">
        <v>1.91</v>
      </c>
      <c r="N57" s="1">
        <v>2523</v>
      </c>
      <c r="O57" s="1">
        <v>3476</v>
      </c>
      <c r="P57" s="1">
        <v>3412</v>
      </c>
      <c r="Q57" s="1">
        <v>59</v>
      </c>
      <c r="R57" s="1">
        <v>5</v>
      </c>
      <c r="S57" s="1">
        <v>0</v>
      </c>
      <c r="T57" s="1">
        <v>3565</v>
      </c>
      <c r="U57" s="1">
        <v>354</v>
      </c>
      <c r="V57" s="1">
        <v>5243</v>
      </c>
      <c r="W57" s="1">
        <v>675</v>
      </c>
      <c r="X57" s="1">
        <v>91</v>
      </c>
      <c r="Y57" s="77">
        <v>1.88</v>
      </c>
      <c r="AA57" s="1">
        <f t="shared" si="1"/>
        <v>10476</v>
      </c>
      <c r="AB57" s="1">
        <f t="shared" si="2"/>
        <v>1360</v>
      </c>
      <c r="AC57" s="1">
        <f t="shared" si="3"/>
        <v>182</v>
      </c>
      <c r="AD57" s="1">
        <f t="shared" si="26"/>
        <v>126</v>
      </c>
      <c r="AE57" s="1">
        <f t="shared" si="27"/>
        <v>90</v>
      </c>
      <c r="AF57" s="1">
        <f t="shared" si="27"/>
        <v>0</v>
      </c>
      <c r="AG57" s="1">
        <f t="shared" si="27"/>
        <v>12</v>
      </c>
      <c r="AH57" s="1">
        <f t="shared" si="34"/>
        <v>228</v>
      </c>
      <c r="AI57" s="9">
        <f t="shared" si="4"/>
        <v>1.5143950740555833E-2</v>
      </c>
      <c r="AJ57" s="9">
        <f t="shared" si="5"/>
        <v>0.12018</v>
      </c>
      <c r="AK57" s="9">
        <f t="shared" si="6"/>
        <v>0.10466</v>
      </c>
      <c r="AL57" s="9">
        <f t="shared" si="7"/>
        <v>1.37E-2</v>
      </c>
      <c r="AM57" s="9">
        <f t="shared" si="8"/>
        <v>1.82E-3</v>
      </c>
      <c r="AN57" s="9">
        <f t="shared" si="9"/>
        <v>7.1300000000000002E-2</v>
      </c>
      <c r="AO57" s="9">
        <f t="shared" si="10"/>
        <v>4.5599999999999998E-3</v>
      </c>
      <c r="AP57" s="1">
        <f t="shared" si="28"/>
        <v>126</v>
      </c>
      <c r="AQ57" s="1">
        <f t="shared" si="28"/>
        <v>90</v>
      </c>
      <c r="AR57" s="1"/>
      <c r="AS57" s="1">
        <f t="shared" si="29"/>
        <v>12</v>
      </c>
      <c r="AT57" s="1">
        <f t="shared" si="30"/>
        <v>228</v>
      </c>
      <c r="AU57" s="1">
        <f t="shared" si="11"/>
        <v>6009</v>
      </c>
      <c r="AV57" s="9">
        <f t="shared" si="12"/>
        <v>0.12018</v>
      </c>
      <c r="AW57" s="9">
        <f t="shared" si="13"/>
        <v>0.10485999999999999</v>
      </c>
      <c r="AX57" s="9">
        <f t="shared" si="14"/>
        <v>1.35E-2</v>
      </c>
      <c r="AY57" s="9">
        <f t="shared" si="15"/>
        <v>1.82E-3</v>
      </c>
      <c r="AZ57" s="9">
        <f t="shared" si="16"/>
        <v>4.5599999999999998E-3</v>
      </c>
      <c r="BA57" s="1">
        <f t="shared" si="35"/>
        <v>192</v>
      </c>
      <c r="BJ57" s="7">
        <f t="shared" si="44"/>
        <v>50</v>
      </c>
      <c r="BK57" s="7">
        <f t="shared" si="44"/>
        <v>44</v>
      </c>
      <c r="BL57" s="1">
        <f t="shared" si="38"/>
        <v>155939.54709148509</v>
      </c>
      <c r="BM57" s="67">
        <f>+EvolOf!M46</f>
        <v>124736</v>
      </c>
      <c r="BN57" s="1">
        <f t="shared" si="18"/>
        <v>157022</v>
      </c>
      <c r="BO57" s="1">
        <f t="shared" si="31"/>
        <v>-1082.4529085149115</v>
      </c>
      <c r="BP57" s="36">
        <f t="shared" si="32"/>
        <v>-6.8936385252698074E-3</v>
      </c>
      <c r="BQ57" s="1">
        <f t="shared" si="19"/>
        <v>1171704.2991523915</v>
      </c>
      <c r="BR57" s="1" cm="1">
        <f t="array" ref="BR57">IF(BK57&lt;=$BX$14,0,INDEX($B$14:$B$300,BK57-$BX$14+1))*$BY$14</f>
        <v>118777.71792939378</v>
      </c>
      <c r="BS57" s="1">
        <f t="shared" si="39"/>
        <v>135801.57262934622</v>
      </c>
      <c r="BT57" s="1">
        <f t="shared" si="40"/>
        <v>20137.974462138864</v>
      </c>
      <c r="BU57" s="1">
        <f t="shared" si="33"/>
        <v>98639.743467254913</v>
      </c>
      <c r="BV57" s="1">
        <f t="shared" si="41"/>
        <v>17776.433642480824</v>
      </c>
      <c r="BW57" s="1">
        <f t="shared" si="42"/>
        <v>2361.5408196580365</v>
      </c>
      <c r="CP57" s="4">
        <f t="shared" si="43"/>
        <v>7.5274725274725274</v>
      </c>
    </row>
    <row r="58" spans="1:94" x14ac:dyDescent="0.3">
      <c r="A58" s="1">
        <f t="shared" si="25"/>
        <v>45</v>
      </c>
      <c r="B58" s="1">
        <f t="shared" si="0"/>
        <v>6228</v>
      </c>
      <c r="C58" s="1">
        <v>45</v>
      </c>
      <c r="D58" s="1">
        <v>43771</v>
      </c>
      <c r="E58" s="1">
        <v>5344</v>
      </c>
      <c r="F58" s="1">
        <v>0</v>
      </c>
      <c r="G58" s="1">
        <v>779</v>
      </c>
      <c r="H58" s="1">
        <v>0</v>
      </c>
      <c r="I58" s="1">
        <v>105</v>
      </c>
      <c r="J58" s="4">
        <v>49.49</v>
      </c>
      <c r="K58" s="4">
        <v>1.34</v>
      </c>
      <c r="L58" s="4">
        <v>20.3</v>
      </c>
      <c r="M58" s="80">
        <v>1.88</v>
      </c>
      <c r="N58" s="1">
        <v>2656</v>
      </c>
      <c r="O58" s="1">
        <v>3562</v>
      </c>
      <c r="P58" s="1">
        <v>3491</v>
      </c>
      <c r="Q58" s="1">
        <v>64</v>
      </c>
      <c r="R58" s="1">
        <v>5</v>
      </c>
      <c r="S58" s="1">
        <v>0</v>
      </c>
      <c r="T58" s="1">
        <v>3694</v>
      </c>
      <c r="U58" s="1">
        <v>366</v>
      </c>
      <c r="V58" s="1">
        <v>5354</v>
      </c>
      <c r="W58" s="1">
        <v>769</v>
      </c>
      <c r="X58" s="1">
        <v>105</v>
      </c>
      <c r="Y58" s="77">
        <v>1.85</v>
      </c>
      <c r="AA58" s="1">
        <f t="shared" si="1"/>
        <v>10698</v>
      </c>
      <c r="AB58" s="1">
        <f t="shared" si="2"/>
        <v>1548</v>
      </c>
      <c r="AC58" s="1">
        <f t="shared" si="3"/>
        <v>210</v>
      </c>
      <c r="AD58" s="1">
        <f t="shared" si="26"/>
        <v>111</v>
      </c>
      <c r="AE58" s="1">
        <f t="shared" si="27"/>
        <v>94</v>
      </c>
      <c r="AF58" s="1">
        <f t="shared" si="27"/>
        <v>0</v>
      </c>
      <c r="AG58" s="1">
        <f t="shared" si="27"/>
        <v>14</v>
      </c>
      <c r="AH58" s="1">
        <f t="shared" si="34"/>
        <v>219</v>
      </c>
      <c r="AI58" s="9">
        <f t="shared" si="4"/>
        <v>1.6859344894026976E-2</v>
      </c>
      <c r="AJ58" s="9">
        <f t="shared" si="5"/>
        <v>0.12456</v>
      </c>
      <c r="AK58" s="9">
        <f t="shared" si="6"/>
        <v>0.10688</v>
      </c>
      <c r="AL58" s="9">
        <f t="shared" si="7"/>
        <v>1.558E-2</v>
      </c>
      <c r="AM58" s="9">
        <f t="shared" si="8"/>
        <v>2.0999999999999999E-3</v>
      </c>
      <c r="AN58" s="9">
        <f t="shared" si="9"/>
        <v>7.3880000000000001E-2</v>
      </c>
      <c r="AO58" s="9">
        <f t="shared" si="10"/>
        <v>4.3800000000000002E-3</v>
      </c>
      <c r="AP58" s="1">
        <f t="shared" si="28"/>
        <v>111</v>
      </c>
      <c r="AQ58" s="1">
        <f t="shared" si="28"/>
        <v>94</v>
      </c>
      <c r="AR58" s="1"/>
      <c r="AS58" s="1">
        <f t="shared" si="29"/>
        <v>14</v>
      </c>
      <c r="AT58" s="1">
        <f t="shared" si="30"/>
        <v>219</v>
      </c>
      <c r="AU58" s="1">
        <f t="shared" si="11"/>
        <v>6228</v>
      </c>
      <c r="AV58" s="9">
        <f t="shared" si="12"/>
        <v>0.12456</v>
      </c>
      <c r="AW58" s="9">
        <f t="shared" si="13"/>
        <v>0.10707999999999999</v>
      </c>
      <c r="AX58" s="9">
        <f t="shared" si="14"/>
        <v>1.538E-2</v>
      </c>
      <c r="AY58" s="9">
        <f t="shared" si="15"/>
        <v>2.0999999999999999E-3</v>
      </c>
      <c r="AZ58" s="9">
        <f t="shared" si="16"/>
        <v>4.3800000000000002E-3</v>
      </c>
      <c r="BA58" s="1">
        <f t="shared" si="35"/>
        <v>198</v>
      </c>
      <c r="BJ58" s="7">
        <f t="shared" si="44"/>
        <v>51</v>
      </c>
      <c r="BK58" s="7">
        <f t="shared" si="44"/>
        <v>45</v>
      </c>
      <c r="BL58" s="1">
        <f t="shared" si="38"/>
        <v>161622.81565747529</v>
      </c>
      <c r="BM58" s="67">
        <f>+EvolOf!M47</f>
        <v>130759</v>
      </c>
      <c r="BN58" s="1">
        <f t="shared" si="18"/>
        <v>161852</v>
      </c>
      <c r="BO58" s="1">
        <f t="shared" si="31"/>
        <v>-229.18434252470615</v>
      </c>
      <c r="BP58" s="36">
        <f t="shared" si="32"/>
        <v>-1.4160118041464109E-3</v>
      </c>
      <c r="BQ58" s="1">
        <f t="shared" si="19"/>
        <v>52525.462858481835</v>
      </c>
      <c r="BR58" s="1" cm="1">
        <f t="array" ref="BR58">IF(BK58&lt;=$BX$14,0,INDEX($B$14:$B$300,BK58-$BX$14+1))*$BY$14</f>
        <v>125135.71244385772</v>
      </c>
      <c r="BS58" s="1">
        <f t="shared" si="39"/>
        <v>138682.13340936866</v>
      </c>
      <c r="BT58" s="1">
        <f t="shared" si="40"/>
        <v>22940.682248106641</v>
      </c>
      <c r="BU58" s="1">
        <f t="shared" si="33"/>
        <v>102195.03019575108</v>
      </c>
      <c r="BV58" s="1">
        <f t="shared" si="41"/>
        <v>20215.827456193521</v>
      </c>
      <c r="BW58" s="1">
        <f t="shared" si="42"/>
        <v>2724.8547919131192</v>
      </c>
      <c r="CP58" s="4">
        <f t="shared" si="43"/>
        <v>7.4190476190476193</v>
      </c>
    </row>
    <row r="59" spans="1:94" x14ac:dyDescent="0.3">
      <c r="A59" s="1">
        <f t="shared" si="25"/>
        <v>46</v>
      </c>
      <c r="B59" s="1">
        <f t="shared" si="0"/>
        <v>6432</v>
      </c>
      <c r="C59" s="1">
        <v>46</v>
      </c>
      <c r="D59" s="1">
        <v>43565</v>
      </c>
      <c r="E59" s="1">
        <v>5436</v>
      </c>
      <c r="F59" s="1">
        <v>0</v>
      </c>
      <c r="G59" s="1">
        <v>877</v>
      </c>
      <c r="H59" s="1">
        <v>0</v>
      </c>
      <c r="I59" s="1">
        <v>119</v>
      </c>
      <c r="J59" s="4">
        <v>49.29</v>
      </c>
      <c r="K59" s="4">
        <v>1.35</v>
      </c>
      <c r="L59" s="4">
        <v>20.5</v>
      </c>
      <c r="M59" s="80">
        <v>1.85</v>
      </c>
      <c r="N59" s="1">
        <v>2789</v>
      </c>
      <c r="O59" s="1">
        <v>3635</v>
      </c>
      <c r="P59" s="1">
        <v>3558</v>
      </c>
      <c r="Q59" s="1">
        <v>70</v>
      </c>
      <c r="R59" s="1">
        <v>6</v>
      </c>
      <c r="S59" s="1">
        <v>0</v>
      </c>
      <c r="T59" s="1">
        <v>3825</v>
      </c>
      <c r="U59" s="1">
        <v>380</v>
      </c>
      <c r="V59" s="1">
        <v>5446</v>
      </c>
      <c r="W59" s="1">
        <v>867</v>
      </c>
      <c r="X59" s="1">
        <v>119</v>
      </c>
      <c r="Y59" s="77">
        <v>1.83</v>
      </c>
      <c r="AA59" s="1">
        <f t="shared" si="1"/>
        <v>10882</v>
      </c>
      <c r="AB59" s="1">
        <f t="shared" si="2"/>
        <v>1744</v>
      </c>
      <c r="AC59" s="1">
        <f t="shared" si="3"/>
        <v>238</v>
      </c>
      <c r="AD59" s="1">
        <f t="shared" si="26"/>
        <v>92</v>
      </c>
      <c r="AE59" s="1">
        <f t="shared" si="27"/>
        <v>98</v>
      </c>
      <c r="AF59" s="1">
        <f t="shared" si="27"/>
        <v>0</v>
      </c>
      <c r="AG59" s="1">
        <f t="shared" si="27"/>
        <v>14</v>
      </c>
      <c r="AH59" s="1">
        <f t="shared" si="34"/>
        <v>204</v>
      </c>
      <c r="AI59" s="9">
        <f t="shared" si="4"/>
        <v>1.8501243781094526E-2</v>
      </c>
      <c r="AJ59" s="9">
        <f t="shared" si="5"/>
        <v>0.12864</v>
      </c>
      <c r="AK59" s="9">
        <f t="shared" si="6"/>
        <v>0.10872</v>
      </c>
      <c r="AL59" s="9">
        <f t="shared" si="7"/>
        <v>1.754E-2</v>
      </c>
      <c r="AM59" s="9">
        <f t="shared" si="8"/>
        <v>2.3800000000000002E-3</v>
      </c>
      <c r="AN59" s="9">
        <f t="shared" si="9"/>
        <v>7.6499999999999999E-2</v>
      </c>
      <c r="AO59" s="9">
        <f t="shared" si="10"/>
        <v>4.0800000000000003E-3</v>
      </c>
      <c r="AP59" s="1">
        <f t="shared" si="28"/>
        <v>92</v>
      </c>
      <c r="AQ59" s="1">
        <f t="shared" si="28"/>
        <v>98</v>
      </c>
      <c r="AR59" s="1"/>
      <c r="AS59" s="1">
        <f t="shared" si="29"/>
        <v>14</v>
      </c>
      <c r="AT59" s="1">
        <f t="shared" si="30"/>
        <v>204</v>
      </c>
      <c r="AU59" s="1">
        <f t="shared" si="11"/>
        <v>6432</v>
      </c>
      <c r="AV59" s="9">
        <f t="shared" si="12"/>
        <v>0.12864</v>
      </c>
      <c r="AW59" s="9">
        <f t="shared" si="13"/>
        <v>0.10892</v>
      </c>
      <c r="AX59" s="9">
        <f t="shared" si="14"/>
        <v>1.7340000000000001E-2</v>
      </c>
      <c r="AY59" s="9">
        <f t="shared" si="15"/>
        <v>2.3800000000000002E-3</v>
      </c>
      <c r="AZ59" s="9">
        <f t="shared" si="16"/>
        <v>4.0800000000000003E-3</v>
      </c>
      <c r="BA59" s="1">
        <f t="shared" si="35"/>
        <v>207</v>
      </c>
      <c r="BJ59" s="7">
        <f t="shared" si="44"/>
        <v>52</v>
      </c>
      <c r="BK59" s="7">
        <f t="shared" si="44"/>
        <v>46</v>
      </c>
      <c r="BL59" s="1">
        <f t="shared" si="38"/>
        <v>166916.81925319223</v>
      </c>
      <c r="BM59" s="67">
        <f>+EvolOf!M48</f>
        <v>135032</v>
      </c>
      <c r="BN59" s="1">
        <f t="shared" si="18"/>
        <v>166019</v>
      </c>
      <c r="BO59" s="1">
        <f t="shared" si="31"/>
        <v>897.81925319222501</v>
      </c>
      <c r="BP59" s="36">
        <f t="shared" si="32"/>
        <v>5.4079307380012764E-3</v>
      </c>
      <c r="BQ59" s="1">
        <f t="shared" si="19"/>
        <v>806079.41140264459</v>
      </c>
      <c r="BR59" s="1" cm="1">
        <f t="array" ref="BR59">IF(BK59&lt;=$BX$14,0,INDEX($B$14:$B$300,BK59-$BX$14+1))*$BY$14</f>
        <v>131389.90296624877</v>
      </c>
      <c r="BS59" s="1">
        <f t="shared" si="39"/>
        <v>141069.62522704492</v>
      </c>
      <c r="BT59" s="1">
        <f t="shared" si="40"/>
        <v>25847.194026147303</v>
      </c>
      <c r="BU59" s="1">
        <f t="shared" si="33"/>
        <v>105542.70894010147</v>
      </c>
      <c r="BV59" s="1">
        <f t="shared" si="41"/>
        <v>22759.025261979099</v>
      </c>
      <c r="BW59" s="1">
        <f t="shared" si="42"/>
        <v>3088.168764168202</v>
      </c>
      <c r="CP59" s="4">
        <f t="shared" si="43"/>
        <v>7.3697478991596634</v>
      </c>
    </row>
    <row r="60" spans="1:94" x14ac:dyDescent="0.3">
      <c r="A60" s="1">
        <f t="shared" si="25"/>
        <v>47</v>
      </c>
      <c r="B60" s="1">
        <f t="shared" si="0"/>
        <v>6638</v>
      </c>
      <c r="C60" s="1">
        <v>47</v>
      </c>
      <c r="D60" s="1">
        <v>43360</v>
      </c>
      <c r="E60" s="1">
        <v>5515</v>
      </c>
      <c r="F60" s="1">
        <v>0</v>
      </c>
      <c r="G60" s="1">
        <v>987</v>
      </c>
      <c r="H60" s="1">
        <v>0</v>
      </c>
      <c r="I60" s="1">
        <v>136</v>
      </c>
      <c r="J60" s="4">
        <v>49.11</v>
      </c>
      <c r="K60" s="4">
        <v>1.35</v>
      </c>
      <c r="L60" s="4">
        <v>20.8</v>
      </c>
      <c r="M60" s="80">
        <v>1.83</v>
      </c>
      <c r="N60" s="1">
        <v>2927</v>
      </c>
      <c r="O60" s="1">
        <v>3702</v>
      </c>
      <c r="P60" s="1">
        <v>3617</v>
      </c>
      <c r="Q60" s="1">
        <v>78</v>
      </c>
      <c r="R60" s="1">
        <v>6</v>
      </c>
      <c r="S60" s="1">
        <v>0</v>
      </c>
      <c r="T60" s="1">
        <v>3941</v>
      </c>
      <c r="U60" s="1">
        <v>391</v>
      </c>
      <c r="V60" s="1">
        <v>5525</v>
      </c>
      <c r="W60" s="1">
        <v>977</v>
      </c>
      <c r="X60" s="1">
        <v>136</v>
      </c>
      <c r="Y60" s="77">
        <v>1.81</v>
      </c>
      <c r="AA60" s="1">
        <f t="shared" si="1"/>
        <v>11040</v>
      </c>
      <c r="AB60" s="1">
        <f t="shared" si="2"/>
        <v>1964</v>
      </c>
      <c r="AC60" s="1">
        <f t="shared" si="3"/>
        <v>272</v>
      </c>
      <c r="AD60" s="1">
        <f t="shared" si="26"/>
        <v>79</v>
      </c>
      <c r="AE60" s="1">
        <f t="shared" si="27"/>
        <v>110</v>
      </c>
      <c r="AF60" s="1">
        <f t="shared" si="27"/>
        <v>0</v>
      </c>
      <c r="AG60" s="1">
        <f t="shared" si="27"/>
        <v>17</v>
      </c>
      <c r="AH60" s="1">
        <f t="shared" si="34"/>
        <v>206</v>
      </c>
      <c r="AI60" s="9">
        <f t="shared" si="4"/>
        <v>2.0488098824947273E-2</v>
      </c>
      <c r="AJ60" s="9">
        <f t="shared" si="5"/>
        <v>0.13275999999999999</v>
      </c>
      <c r="AK60" s="9">
        <f t="shared" si="6"/>
        <v>0.1103</v>
      </c>
      <c r="AL60" s="9">
        <f t="shared" si="7"/>
        <v>1.9740000000000001E-2</v>
      </c>
      <c r="AM60" s="9">
        <f t="shared" si="8"/>
        <v>2.7200000000000002E-3</v>
      </c>
      <c r="AN60" s="9">
        <f t="shared" si="9"/>
        <v>7.8820000000000001E-2</v>
      </c>
      <c r="AO60" s="9">
        <f t="shared" si="10"/>
        <v>4.1200000000000004E-3</v>
      </c>
      <c r="AP60" s="1">
        <f t="shared" si="28"/>
        <v>79</v>
      </c>
      <c r="AQ60" s="1">
        <f t="shared" si="28"/>
        <v>110</v>
      </c>
      <c r="AR60" s="1"/>
      <c r="AS60" s="1">
        <f t="shared" si="29"/>
        <v>17</v>
      </c>
      <c r="AT60" s="1">
        <f t="shared" si="30"/>
        <v>206</v>
      </c>
      <c r="AU60" s="1">
        <f t="shared" si="11"/>
        <v>6638</v>
      </c>
      <c r="AV60" s="9">
        <f t="shared" si="12"/>
        <v>0.13275999999999999</v>
      </c>
      <c r="AW60" s="9">
        <f t="shared" si="13"/>
        <v>0.1105</v>
      </c>
      <c r="AX60" s="9">
        <f t="shared" si="14"/>
        <v>1.9539999999999998E-2</v>
      </c>
      <c r="AY60" s="9">
        <f t="shared" si="15"/>
        <v>2.7200000000000002E-3</v>
      </c>
      <c r="AZ60" s="9">
        <f t="shared" si="16"/>
        <v>4.1200000000000004E-3</v>
      </c>
      <c r="BA60" s="1">
        <f t="shared" si="35"/>
        <v>200</v>
      </c>
      <c r="BJ60" s="7">
        <f t="shared" si="44"/>
        <v>53</v>
      </c>
      <c r="BK60" s="7">
        <f t="shared" si="44"/>
        <v>47</v>
      </c>
      <c r="BL60" s="1">
        <f t="shared" si="38"/>
        <v>172262.72484494557</v>
      </c>
      <c r="BM60" s="67">
        <f>+EvolOf!M49</f>
        <v>140510</v>
      </c>
      <c r="BN60" s="1">
        <f t="shared" si="18"/>
        <v>169496</v>
      </c>
      <c r="BO60" s="1">
        <f t="shared" si="31"/>
        <v>2766.7248449455656</v>
      </c>
      <c r="BP60" s="36">
        <f t="shared" si="32"/>
        <v>1.6323245651493679E-2</v>
      </c>
      <c r="BQ60" s="1">
        <f t="shared" si="19"/>
        <v>7654766.3676390639</v>
      </c>
      <c r="BR60" s="1" cm="1">
        <f t="array" ref="BR60">IF(BK60&lt;=$BX$14,0,INDEX($B$14:$B$300,BK60-$BX$14+1))*$BY$14</f>
        <v>137747.89748071274</v>
      </c>
      <c r="BS60" s="1">
        <f t="shared" si="39"/>
        <v>143119.75407048431</v>
      </c>
      <c r="BT60" s="1">
        <f t="shared" si="40"/>
        <v>29142.970774461264</v>
      </c>
      <c r="BU60" s="1">
        <f t="shared" si="33"/>
        <v>108604.92670625147</v>
      </c>
      <c r="BV60" s="1">
        <f t="shared" si="41"/>
        <v>25613.635043983322</v>
      </c>
      <c r="BW60" s="1">
        <f t="shared" si="42"/>
        <v>3529.3357304779447</v>
      </c>
      <c r="CP60" s="4">
        <f t="shared" si="43"/>
        <v>7.257352941176471</v>
      </c>
    </row>
    <row r="61" spans="1:94" x14ac:dyDescent="0.3">
      <c r="A61" s="1">
        <f t="shared" si="25"/>
        <v>48</v>
      </c>
      <c r="B61" s="1">
        <f t="shared" si="0"/>
        <v>6837</v>
      </c>
      <c r="C61" s="1">
        <v>48</v>
      </c>
      <c r="D61" s="1">
        <v>43162</v>
      </c>
      <c r="E61" s="1">
        <v>5581</v>
      </c>
      <c r="F61" s="1">
        <v>0</v>
      </c>
      <c r="G61" s="1">
        <v>1103</v>
      </c>
      <c r="H61" s="1">
        <v>0</v>
      </c>
      <c r="I61" s="1">
        <v>153</v>
      </c>
      <c r="J61" s="4">
        <v>48.93</v>
      </c>
      <c r="K61" s="4">
        <v>1.35</v>
      </c>
      <c r="L61" s="4">
        <v>21</v>
      </c>
      <c r="M61" s="80">
        <v>1.81</v>
      </c>
      <c r="N61" s="1">
        <v>3061</v>
      </c>
      <c r="O61" s="1">
        <v>3766</v>
      </c>
      <c r="P61" s="1">
        <v>3671</v>
      </c>
      <c r="Q61" s="1">
        <v>88</v>
      </c>
      <c r="R61" s="1">
        <v>6</v>
      </c>
      <c r="S61" s="1">
        <v>0</v>
      </c>
      <c r="T61" s="1">
        <v>4053</v>
      </c>
      <c r="U61" s="1">
        <v>402</v>
      </c>
      <c r="V61" s="1">
        <v>5591</v>
      </c>
      <c r="W61" s="1">
        <v>1093</v>
      </c>
      <c r="X61" s="1">
        <v>153</v>
      </c>
      <c r="Y61" s="77">
        <v>1.79</v>
      </c>
      <c r="AA61" s="1">
        <f t="shared" si="1"/>
        <v>11172</v>
      </c>
      <c r="AB61" s="1">
        <f t="shared" si="2"/>
        <v>2196</v>
      </c>
      <c r="AC61" s="1">
        <f t="shared" si="3"/>
        <v>306</v>
      </c>
      <c r="AD61" s="1">
        <f t="shared" si="26"/>
        <v>66</v>
      </c>
      <c r="AE61" s="1">
        <f t="shared" si="27"/>
        <v>116</v>
      </c>
      <c r="AF61" s="1">
        <f t="shared" si="27"/>
        <v>0</v>
      </c>
      <c r="AG61" s="1">
        <f t="shared" si="27"/>
        <v>17</v>
      </c>
      <c r="AH61" s="1">
        <f t="shared" si="34"/>
        <v>199</v>
      </c>
      <c r="AI61" s="9">
        <f t="shared" si="4"/>
        <v>2.2378236068451074E-2</v>
      </c>
      <c r="AJ61" s="9">
        <f t="shared" si="5"/>
        <v>0.13674</v>
      </c>
      <c r="AK61" s="9">
        <f t="shared" si="6"/>
        <v>0.11162</v>
      </c>
      <c r="AL61" s="9">
        <f t="shared" si="7"/>
        <v>2.206E-2</v>
      </c>
      <c r="AM61" s="9">
        <f t="shared" si="8"/>
        <v>3.0599999999999998E-3</v>
      </c>
      <c r="AN61" s="9">
        <f t="shared" si="9"/>
        <v>8.1059999999999993E-2</v>
      </c>
      <c r="AO61" s="9">
        <f t="shared" si="10"/>
        <v>3.98E-3</v>
      </c>
      <c r="AP61" s="1">
        <f t="shared" si="28"/>
        <v>66</v>
      </c>
      <c r="AQ61" s="1">
        <f t="shared" si="28"/>
        <v>116</v>
      </c>
      <c r="AR61" s="1"/>
      <c r="AS61" s="1">
        <f t="shared" si="29"/>
        <v>17</v>
      </c>
      <c r="AT61" s="1">
        <f t="shared" si="30"/>
        <v>199</v>
      </c>
      <c r="AU61" s="1">
        <f t="shared" si="11"/>
        <v>6837</v>
      </c>
      <c r="AV61" s="9">
        <f t="shared" si="12"/>
        <v>0.13674</v>
      </c>
      <c r="AW61" s="9">
        <f t="shared" si="13"/>
        <v>0.11182</v>
      </c>
      <c r="AX61" s="9">
        <f t="shared" si="14"/>
        <v>2.1860000000000001E-2</v>
      </c>
      <c r="AY61" s="9">
        <f t="shared" si="15"/>
        <v>3.0599999999999998E-3</v>
      </c>
      <c r="AZ61" s="9">
        <f t="shared" si="16"/>
        <v>3.98E-3</v>
      </c>
      <c r="BA61" s="1">
        <f t="shared" si="35"/>
        <v>206</v>
      </c>
      <c r="BJ61" s="7">
        <f t="shared" si="44"/>
        <v>54</v>
      </c>
      <c r="BK61" s="7">
        <f t="shared" si="44"/>
        <v>48</v>
      </c>
      <c r="BL61" s="1">
        <f t="shared" si="38"/>
        <v>177426.97345057139</v>
      </c>
      <c r="BM61" s="67">
        <f>+EvolOf!M50</f>
        <v>146690</v>
      </c>
      <c r="BN61" s="1">
        <f t="shared" si="18"/>
        <v>172541</v>
      </c>
      <c r="BO61" s="1">
        <f t="shared" si="31"/>
        <v>4885.9734505713859</v>
      </c>
      <c r="BP61" s="36">
        <f t="shared" si="32"/>
        <v>2.8317753175021609E-2</v>
      </c>
      <c r="BQ61" s="1">
        <f t="shared" si="19"/>
        <v>23872736.559688456</v>
      </c>
      <c r="BR61" s="1" cm="1">
        <f t="array" ref="BR61">IF(BK61&lt;=$BX$14,0,INDEX($B$14:$B$300,BK61-$BX$14+1))*$BY$14</f>
        <v>143950.18600706736</v>
      </c>
      <c r="BS61" s="1">
        <f t="shared" si="39"/>
        <v>144832.51993968684</v>
      </c>
      <c r="BT61" s="1">
        <f t="shared" si="40"/>
        <v>32594.453510884548</v>
      </c>
      <c r="BU61" s="1">
        <f t="shared" si="33"/>
        <v>111355.73249618281</v>
      </c>
      <c r="BV61" s="1">
        <f t="shared" si="41"/>
        <v>28623.950814096861</v>
      </c>
      <c r="BW61" s="1">
        <f t="shared" si="42"/>
        <v>3970.5026967876879</v>
      </c>
      <c r="CP61" s="4">
        <f t="shared" si="43"/>
        <v>7.2091503267973858</v>
      </c>
    </row>
    <row r="62" spans="1:94" x14ac:dyDescent="0.3">
      <c r="A62" s="1">
        <f t="shared" si="25"/>
        <v>49</v>
      </c>
      <c r="B62" s="1">
        <f t="shared" si="0"/>
        <v>7029</v>
      </c>
      <c r="C62" s="1">
        <v>49</v>
      </c>
      <c r="D62" s="1">
        <v>42970</v>
      </c>
      <c r="E62" s="1">
        <v>5629</v>
      </c>
      <c r="F62" s="1">
        <v>0</v>
      </c>
      <c r="G62" s="1">
        <v>1229</v>
      </c>
      <c r="H62" s="1">
        <v>0</v>
      </c>
      <c r="I62" s="1">
        <v>171</v>
      </c>
      <c r="J62" s="4">
        <v>48.76</v>
      </c>
      <c r="K62" s="4">
        <v>1.35</v>
      </c>
      <c r="L62" s="4">
        <v>21.2</v>
      </c>
      <c r="M62" s="80">
        <v>1.78</v>
      </c>
      <c r="N62" s="1">
        <v>3193</v>
      </c>
      <c r="O62" s="1">
        <v>3826</v>
      </c>
      <c r="P62" s="1">
        <v>3718</v>
      </c>
      <c r="Q62" s="1">
        <v>100</v>
      </c>
      <c r="R62" s="1">
        <v>7</v>
      </c>
      <c r="S62" s="1">
        <v>0</v>
      </c>
      <c r="T62" s="1">
        <v>4147</v>
      </c>
      <c r="U62" s="1">
        <v>412</v>
      </c>
      <c r="V62" s="1">
        <v>5639</v>
      </c>
      <c r="W62" s="1">
        <v>1219</v>
      </c>
      <c r="X62" s="1">
        <v>171</v>
      </c>
      <c r="Y62" s="77">
        <v>1.76</v>
      </c>
      <c r="AA62" s="1">
        <f t="shared" si="1"/>
        <v>11268</v>
      </c>
      <c r="AB62" s="1">
        <f t="shared" si="2"/>
        <v>2448</v>
      </c>
      <c r="AC62" s="1">
        <f t="shared" si="3"/>
        <v>342</v>
      </c>
      <c r="AD62" s="1">
        <f t="shared" si="26"/>
        <v>48</v>
      </c>
      <c r="AE62" s="1">
        <f t="shared" si="27"/>
        <v>126</v>
      </c>
      <c r="AF62" s="1">
        <f t="shared" si="27"/>
        <v>0</v>
      </c>
      <c r="AG62" s="1">
        <f t="shared" si="27"/>
        <v>18</v>
      </c>
      <c r="AH62" s="1">
        <f t="shared" si="34"/>
        <v>192</v>
      </c>
      <c r="AI62" s="9">
        <f t="shared" si="4"/>
        <v>2.4327784891165175E-2</v>
      </c>
      <c r="AJ62" s="9">
        <f t="shared" si="5"/>
        <v>0.14058000000000001</v>
      </c>
      <c r="AK62" s="9">
        <f t="shared" si="6"/>
        <v>0.11258</v>
      </c>
      <c r="AL62" s="9">
        <f t="shared" si="7"/>
        <v>2.4580000000000001E-2</v>
      </c>
      <c r="AM62" s="9">
        <f t="shared" si="8"/>
        <v>3.4199999999999999E-3</v>
      </c>
      <c r="AN62" s="9">
        <f t="shared" si="9"/>
        <v>8.294E-2</v>
      </c>
      <c r="AO62" s="9">
        <f t="shared" si="10"/>
        <v>3.8400000000000001E-3</v>
      </c>
      <c r="AP62" s="1">
        <f t="shared" si="28"/>
        <v>48</v>
      </c>
      <c r="AQ62" s="1">
        <f t="shared" si="28"/>
        <v>126</v>
      </c>
      <c r="AR62" s="1"/>
      <c r="AS62" s="1">
        <f t="shared" si="29"/>
        <v>18</v>
      </c>
      <c r="AT62" s="1">
        <f t="shared" si="30"/>
        <v>192</v>
      </c>
      <c r="AU62" s="1">
        <f t="shared" si="11"/>
        <v>7029</v>
      </c>
      <c r="AV62" s="9">
        <f t="shared" si="12"/>
        <v>0.14058000000000001</v>
      </c>
      <c r="AW62" s="9">
        <f t="shared" si="13"/>
        <v>0.11278000000000001</v>
      </c>
      <c r="AX62" s="9">
        <f t="shared" si="14"/>
        <v>2.4379999999999999E-2</v>
      </c>
      <c r="AY62" s="9">
        <f t="shared" si="15"/>
        <v>3.4199999999999999E-3</v>
      </c>
      <c r="AZ62" s="9">
        <f t="shared" si="16"/>
        <v>3.8400000000000001E-3</v>
      </c>
      <c r="BA62" s="1">
        <f t="shared" si="35"/>
        <v>201</v>
      </c>
      <c r="BJ62" s="7">
        <f t="shared" si="44"/>
        <v>55</v>
      </c>
      <c r="BK62" s="7">
        <f t="shared" si="44"/>
        <v>49</v>
      </c>
      <c r="BL62" s="1">
        <f t="shared" si="38"/>
        <v>182409.56507006966</v>
      </c>
      <c r="BM62" s="67">
        <f>+EvolOf!M51</f>
        <v>152446</v>
      </c>
      <c r="BN62" s="1">
        <f t="shared" si="18"/>
        <v>177633</v>
      </c>
      <c r="BO62" s="1">
        <f t="shared" si="31"/>
        <v>4776.5650700696569</v>
      </c>
      <c r="BP62" s="36">
        <f t="shared" si="32"/>
        <v>2.6890077125701017E-2</v>
      </c>
      <c r="BQ62" s="1">
        <f t="shared" si="19"/>
        <v>22815573.868609548</v>
      </c>
      <c r="BR62" s="1" cm="1">
        <f t="array" ref="BR62">IF(BK62&lt;=$BX$14,0,INDEX($B$14:$B$300,BK62-$BX$14+1))*$BY$14</f>
        <v>150022.71954333087</v>
      </c>
      <c r="BS62" s="1">
        <f t="shared" si="39"/>
        <v>146078.16784456142</v>
      </c>
      <c r="BT62" s="1">
        <f t="shared" si="40"/>
        <v>36331.397225508255</v>
      </c>
      <c r="BU62" s="1">
        <f t="shared" si="33"/>
        <v>113691.3223178226</v>
      </c>
      <c r="BV62" s="1">
        <f t="shared" si="41"/>
        <v>31893.776564392603</v>
      </c>
      <c r="BW62" s="1">
        <f t="shared" si="42"/>
        <v>4437.6206611156513</v>
      </c>
      <c r="CP62" s="4">
        <f t="shared" si="43"/>
        <v>7.1871345029239766</v>
      </c>
    </row>
    <row r="63" spans="1:94" x14ac:dyDescent="0.3">
      <c r="A63" s="1">
        <f t="shared" si="25"/>
        <v>50</v>
      </c>
      <c r="B63" s="1">
        <f t="shared" si="0"/>
        <v>7221</v>
      </c>
      <c r="C63" s="1">
        <v>50</v>
      </c>
      <c r="D63" s="1">
        <v>42777</v>
      </c>
      <c r="E63" s="1">
        <v>5659</v>
      </c>
      <c r="F63" s="1">
        <v>0</v>
      </c>
      <c r="G63" s="1">
        <v>1371</v>
      </c>
      <c r="H63" s="1">
        <v>0</v>
      </c>
      <c r="I63" s="1">
        <v>191</v>
      </c>
      <c r="J63" s="4">
        <v>48.6</v>
      </c>
      <c r="K63" s="4">
        <v>1.36</v>
      </c>
      <c r="L63" s="4">
        <v>21.4</v>
      </c>
      <c r="M63" s="80">
        <v>1.77</v>
      </c>
      <c r="N63" s="1">
        <v>3325</v>
      </c>
      <c r="O63" s="1">
        <v>3887</v>
      </c>
      <c r="P63" s="1">
        <v>3761</v>
      </c>
      <c r="Q63" s="1">
        <v>117</v>
      </c>
      <c r="R63" s="1">
        <v>8</v>
      </c>
      <c r="S63" s="1">
        <v>0</v>
      </c>
      <c r="T63" s="1">
        <v>4219</v>
      </c>
      <c r="U63" s="1">
        <v>420</v>
      </c>
      <c r="V63" s="1">
        <v>5669</v>
      </c>
      <c r="W63" s="1">
        <v>1361</v>
      </c>
      <c r="X63" s="1">
        <v>191</v>
      </c>
      <c r="Y63" s="77">
        <v>1.76</v>
      </c>
      <c r="AA63" s="1">
        <f t="shared" si="1"/>
        <v>11328</v>
      </c>
      <c r="AB63" s="1">
        <f t="shared" si="2"/>
        <v>2732</v>
      </c>
      <c r="AC63" s="1">
        <f t="shared" si="3"/>
        <v>382</v>
      </c>
      <c r="AD63" s="1">
        <f t="shared" si="26"/>
        <v>30</v>
      </c>
      <c r="AE63" s="1">
        <f t="shared" si="27"/>
        <v>142</v>
      </c>
      <c r="AF63" s="1">
        <f t="shared" si="27"/>
        <v>0</v>
      </c>
      <c r="AG63" s="1">
        <f t="shared" si="27"/>
        <v>20</v>
      </c>
      <c r="AH63" s="1">
        <f t="shared" si="34"/>
        <v>192</v>
      </c>
      <c r="AI63" s="9">
        <f t="shared" si="4"/>
        <v>2.6450630106633431E-2</v>
      </c>
      <c r="AJ63" s="9">
        <f t="shared" si="5"/>
        <v>0.14441999999999999</v>
      </c>
      <c r="AK63" s="9">
        <f t="shared" si="6"/>
        <v>0.11318</v>
      </c>
      <c r="AL63" s="9">
        <f t="shared" si="7"/>
        <v>2.742E-2</v>
      </c>
      <c r="AM63" s="9">
        <f t="shared" si="8"/>
        <v>3.82E-3</v>
      </c>
      <c r="AN63" s="9">
        <f t="shared" si="9"/>
        <v>8.4379999999999997E-2</v>
      </c>
      <c r="AO63" s="9">
        <f t="shared" si="10"/>
        <v>3.8400000000000001E-3</v>
      </c>
      <c r="AP63" s="1">
        <f t="shared" si="28"/>
        <v>30</v>
      </c>
      <c r="AQ63" s="1">
        <f t="shared" si="28"/>
        <v>142</v>
      </c>
      <c r="AR63" s="1"/>
      <c r="AS63" s="1">
        <f t="shared" si="29"/>
        <v>20</v>
      </c>
      <c r="AT63" s="1">
        <f t="shared" si="30"/>
        <v>192</v>
      </c>
      <c r="AU63" s="1">
        <f t="shared" si="11"/>
        <v>7221</v>
      </c>
      <c r="AV63" s="9">
        <f t="shared" si="12"/>
        <v>0.14441999999999999</v>
      </c>
      <c r="AW63" s="9">
        <f t="shared" si="13"/>
        <v>0.11337999999999999</v>
      </c>
      <c r="AX63" s="9">
        <f t="shared" si="14"/>
        <v>2.7220000000000001E-2</v>
      </c>
      <c r="AY63" s="9">
        <f t="shared" si="15"/>
        <v>3.82E-3</v>
      </c>
      <c r="AZ63" s="9">
        <f t="shared" si="16"/>
        <v>3.8400000000000001E-3</v>
      </c>
      <c r="BA63" s="1">
        <f t="shared" si="35"/>
        <v>197</v>
      </c>
      <c r="BJ63" s="7">
        <f t="shared" si="44"/>
        <v>56</v>
      </c>
      <c r="BK63" s="7">
        <f t="shared" si="44"/>
        <v>50</v>
      </c>
      <c r="BL63" s="1">
        <f t="shared" si="38"/>
        <v>0</v>
      </c>
      <c r="BM63" s="67">
        <f>+EvolOf!M52</f>
        <v>157022</v>
      </c>
      <c r="BN63" s="1">
        <f t="shared" si="18"/>
        <v>0</v>
      </c>
      <c r="BO63" s="1">
        <f t="shared" si="31"/>
        <v>0</v>
      </c>
      <c r="BP63" s="36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55939.54709148509</v>
      </c>
      <c r="BS63" s="1">
        <f t="shared" si="39"/>
        <v>146856.697785108</v>
      </c>
      <c r="BT63" s="1">
        <f t="shared" si="40"/>
        <v>40535.458904459927</v>
      </c>
      <c r="BU63" s="1">
        <f t="shared" si="33"/>
        <v>115404.08818702516</v>
      </c>
      <c r="BV63" s="1">
        <f t="shared" si="41"/>
        <v>35578.818282979868</v>
      </c>
      <c r="BW63" s="1">
        <f t="shared" si="42"/>
        <v>4956.6406214800545</v>
      </c>
      <c r="CP63" s="4">
        <f t="shared" si="43"/>
        <v>7.1780104712041881</v>
      </c>
    </row>
    <row r="64" spans="1:94" x14ac:dyDescent="0.3">
      <c r="A64" s="1">
        <f t="shared" si="25"/>
        <v>51</v>
      </c>
      <c r="B64" s="1">
        <f t="shared" si="0"/>
        <v>7409</v>
      </c>
      <c r="C64" s="1">
        <v>51</v>
      </c>
      <c r="D64" s="1">
        <v>42589</v>
      </c>
      <c r="E64" s="1">
        <v>5674</v>
      </c>
      <c r="F64" s="1">
        <v>0</v>
      </c>
      <c r="G64" s="1">
        <v>1522</v>
      </c>
      <c r="H64" s="1">
        <v>0</v>
      </c>
      <c r="I64" s="1">
        <v>213</v>
      </c>
      <c r="J64" s="4">
        <v>48.45</v>
      </c>
      <c r="K64" s="4">
        <v>1.36</v>
      </c>
      <c r="L64" s="4">
        <v>21.7</v>
      </c>
      <c r="M64" s="80">
        <v>1.75</v>
      </c>
      <c r="N64" s="1">
        <v>3454</v>
      </c>
      <c r="O64" s="1">
        <v>3946</v>
      </c>
      <c r="P64" s="1">
        <v>3800</v>
      </c>
      <c r="Q64" s="1">
        <v>136</v>
      </c>
      <c r="R64" s="1">
        <v>9</v>
      </c>
      <c r="S64" s="1">
        <v>0</v>
      </c>
      <c r="T64" s="1">
        <v>4273</v>
      </c>
      <c r="U64" s="1">
        <v>425</v>
      </c>
      <c r="V64" s="1">
        <v>5684</v>
      </c>
      <c r="W64" s="1">
        <v>1512</v>
      </c>
      <c r="X64" s="1">
        <v>213</v>
      </c>
      <c r="Y64" s="77">
        <v>1.73</v>
      </c>
      <c r="AA64" s="1">
        <f t="shared" si="1"/>
        <v>11358</v>
      </c>
      <c r="AB64" s="1">
        <f t="shared" si="2"/>
        <v>3034</v>
      </c>
      <c r="AC64" s="1">
        <f t="shared" si="3"/>
        <v>426</v>
      </c>
      <c r="AD64" s="1">
        <f t="shared" si="26"/>
        <v>15</v>
      </c>
      <c r="AE64" s="1">
        <f t="shared" si="27"/>
        <v>151</v>
      </c>
      <c r="AF64" s="1">
        <f t="shared" si="27"/>
        <v>0</v>
      </c>
      <c r="AG64" s="1">
        <f t="shared" si="27"/>
        <v>22</v>
      </c>
      <c r="AH64" s="1">
        <f t="shared" si="34"/>
        <v>188</v>
      </c>
      <c r="AI64" s="9">
        <f t="shared" si="4"/>
        <v>2.8748819003914159E-2</v>
      </c>
      <c r="AJ64" s="9">
        <f t="shared" si="5"/>
        <v>0.14818000000000001</v>
      </c>
      <c r="AK64" s="9">
        <f t="shared" si="6"/>
        <v>0.11348</v>
      </c>
      <c r="AL64" s="9">
        <f t="shared" si="7"/>
        <v>3.0439999999999998E-2</v>
      </c>
      <c r="AM64" s="9">
        <f t="shared" si="8"/>
        <v>4.2599999999999999E-3</v>
      </c>
      <c r="AN64" s="9">
        <f t="shared" si="9"/>
        <v>8.5459999999999994E-2</v>
      </c>
      <c r="AO64" s="9">
        <f t="shared" si="10"/>
        <v>3.7599999999999999E-3</v>
      </c>
      <c r="AP64" s="1">
        <f t="shared" si="28"/>
        <v>15</v>
      </c>
      <c r="AQ64" s="1">
        <f t="shared" si="28"/>
        <v>151</v>
      </c>
      <c r="AR64" s="1"/>
      <c r="AS64" s="1">
        <f t="shared" si="29"/>
        <v>22</v>
      </c>
      <c r="AT64" s="1">
        <f t="shared" si="30"/>
        <v>188</v>
      </c>
      <c r="AU64" s="1">
        <f t="shared" si="11"/>
        <v>7409</v>
      </c>
      <c r="AV64" s="9">
        <f t="shared" si="12"/>
        <v>0.14818000000000001</v>
      </c>
      <c r="AW64" s="9">
        <f t="shared" si="13"/>
        <v>0.11368</v>
      </c>
      <c r="AX64" s="9">
        <f t="shared" si="14"/>
        <v>3.024E-2</v>
      </c>
      <c r="AY64" s="9">
        <f t="shared" si="15"/>
        <v>4.2599999999999999E-3</v>
      </c>
      <c r="AZ64" s="9">
        <f t="shared" si="16"/>
        <v>3.7599999999999999E-3</v>
      </c>
      <c r="BA64" s="1">
        <f t="shared" si="35"/>
        <v>199</v>
      </c>
      <c r="BJ64" s="7">
        <f t="shared" ref="BJ64:BK79" si="45">+BJ63+1</f>
        <v>57</v>
      </c>
      <c r="BK64" s="7">
        <f t="shared" si="45"/>
        <v>51</v>
      </c>
      <c r="BL64" s="1">
        <f t="shared" si="38"/>
        <v>0</v>
      </c>
      <c r="BM64" s="67">
        <f>+EvolOf!M53</f>
        <v>161852</v>
      </c>
      <c r="BN64" s="1">
        <f t="shared" si="18"/>
        <v>0</v>
      </c>
      <c r="BO64" s="1">
        <f t="shared" si="31"/>
        <v>0</v>
      </c>
      <c r="BP64" s="36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61622.81565747529</v>
      </c>
      <c r="BS64" s="1">
        <f t="shared" si="39"/>
        <v>147245.9627553813</v>
      </c>
      <c r="BT64" s="1">
        <f t="shared" si="40"/>
        <v>45024.981561612018</v>
      </c>
      <c r="BU64" s="1">
        <f t="shared" si="33"/>
        <v>116597.83409586328</v>
      </c>
      <c r="BV64" s="1">
        <f t="shared" si="41"/>
        <v>39497.418983731121</v>
      </c>
      <c r="BW64" s="1">
        <f t="shared" si="42"/>
        <v>5527.562577880899</v>
      </c>
      <c r="CP64" s="4">
        <f t="shared" si="43"/>
        <v>7.145539906103286</v>
      </c>
    </row>
    <row r="65" spans="1:94" x14ac:dyDescent="0.3">
      <c r="A65" s="1">
        <f t="shared" si="25"/>
        <v>52</v>
      </c>
      <c r="B65" s="1">
        <f t="shared" si="0"/>
        <v>7588</v>
      </c>
      <c r="C65" s="1">
        <v>52</v>
      </c>
      <c r="D65" s="1">
        <v>42410</v>
      </c>
      <c r="E65" s="1">
        <v>5673</v>
      </c>
      <c r="F65" s="1">
        <v>0</v>
      </c>
      <c r="G65" s="1">
        <v>1679</v>
      </c>
      <c r="H65" s="1">
        <v>0</v>
      </c>
      <c r="I65" s="1">
        <v>236</v>
      </c>
      <c r="J65" s="4">
        <v>48.3</v>
      </c>
      <c r="K65" s="4">
        <v>1.36</v>
      </c>
      <c r="L65" s="4">
        <v>21.9</v>
      </c>
      <c r="M65" s="80">
        <v>1.73</v>
      </c>
      <c r="N65" s="1">
        <v>3581</v>
      </c>
      <c r="O65" s="1">
        <v>3998</v>
      </c>
      <c r="P65" s="1">
        <v>3827</v>
      </c>
      <c r="Q65" s="1">
        <v>159</v>
      </c>
      <c r="R65" s="1">
        <v>10</v>
      </c>
      <c r="S65" s="1">
        <v>0</v>
      </c>
      <c r="T65" s="1">
        <v>4313</v>
      </c>
      <c r="U65" s="1">
        <v>427</v>
      </c>
      <c r="V65" s="1">
        <v>5683</v>
      </c>
      <c r="W65" s="1">
        <v>1669</v>
      </c>
      <c r="X65" s="1">
        <v>236</v>
      </c>
      <c r="Y65" s="77">
        <v>1.72</v>
      </c>
      <c r="AA65" s="1">
        <f t="shared" si="1"/>
        <v>11356</v>
      </c>
      <c r="AB65" s="1">
        <f t="shared" si="2"/>
        <v>3348</v>
      </c>
      <c r="AC65" s="1">
        <f t="shared" si="3"/>
        <v>472</v>
      </c>
      <c r="AD65" s="1">
        <f t="shared" si="26"/>
        <v>-1</v>
      </c>
      <c r="AE65" s="1">
        <f t="shared" si="27"/>
        <v>157</v>
      </c>
      <c r="AF65" s="1">
        <f t="shared" si="27"/>
        <v>0</v>
      </c>
      <c r="AG65" s="1">
        <f t="shared" si="27"/>
        <v>23</v>
      </c>
      <c r="AH65" s="1">
        <f t="shared" si="34"/>
        <v>179</v>
      </c>
      <c r="AI65" s="9">
        <f t="shared" si="4"/>
        <v>3.1101739588824461E-2</v>
      </c>
      <c r="AJ65" s="9">
        <f t="shared" si="5"/>
        <v>0.15176000000000001</v>
      </c>
      <c r="AK65" s="9">
        <f t="shared" si="6"/>
        <v>0.11346000000000001</v>
      </c>
      <c r="AL65" s="9">
        <f t="shared" si="7"/>
        <v>3.3579999999999999E-2</v>
      </c>
      <c r="AM65" s="9">
        <f t="shared" si="8"/>
        <v>4.7200000000000002E-3</v>
      </c>
      <c r="AN65" s="9">
        <f t="shared" si="9"/>
        <v>8.6260000000000003E-2</v>
      </c>
      <c r="AO65" s="9">
        <f t="shared" si="10"/>
        <v>3.5799999999999998E-3</v>
      </c>
      <c r="AP65" s="1">
        <f t="shared" si="28"/>
        <v>-1</v>
      </c>
      <c r="AQ65" s="1">
        <f t="shared" si="28"/>
        <v>157</v>
      </c>
      <c r="AR65" s="1"/>
      <c r="AS65" s="1">
        <f t="shared" si="29"/>
        <v>23</v>
      </c>
      <c r="AT65" s="1">
        <f t="shared" si="30"/>
        <v>179</v>
      </c>
      <c r="AU65" s="1">
        <f t="shared" si="11"/>
        <v>7588</v>
      </c>
      <c r="AV65" s="9">
        <f t="shared" si="12"/>
        <v>0.15176000000000001</v>
      </c>
      <c r="AW65" s="9">
        <f t="shared" si="13"/>
        <v>0.11366</v>
      </c>
      <c r="AX65" s="9">
        <f t="shared" si="14"/>
        <v>3.338E-2</v>
      </c>
      <c r="AY65" s="9">
        <f t="shared" si="15"/>
        <v>4.7200000000000002E-3</v>
      </c>
      <c r="AZ65" s="9">
        <f t="shared" si="16"/>
        <v>3.5799999999999998E-3</v>
      </c>
      <c r="BA65" s="1">
        <f t="shared" si="35"/>
        <v>209</v>
      </c>
      <c r="BJ65" s="7">
        <f t="shared" si="45"/>
        <v>58</v>
      </c>
      <c r="BK65" s="7">
        <f t="shared" si="45"/>
        <v>52</v>
      </c>
      <c r="BL65" s="1">
        <f t="shared" si="38"/>
        <v>0</v>
      </c>
      <c r="BM65" s="67">
        <f>+EvolOf!M54</f>
        <v>166019</v>
      </c>
      <c r="BN65" s="1">
        <f t="shared" si="18"/>
        <v>0</v>
      </c>
      <c r="BO65" s="1">
        <f t="shared" si="31"/>
        <v>0</v>
      </c>
      <c r="BP65" s="36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66916.81925319223</v>
      </c>
      <c r="BS65" s="1">
        <f t="shared" si="39"/>
        <v>147220.0117573631</v>
      </c>
      <c r="BT65" s="1">
        <f t="shared" si="40"/>
        <v>49696.16120489165</v>
      </c>
      <c r="BU65" s="1">
        <f t="shared" si="33"/>
        <v>117220.65804830057</v>
      </c>
      <c r="BV65" s="1">
        <f t="shared" si="41"/>
        <v>43571.725672591689</v>
      </c>
      <c r="BW65" s="1">
        <f t="shared" si="42"/>
        <v>6124.4355322999636</v>
      </c>
      <c r="CP65" s="4">
        <f t="shared" si="43"/>
        <v>7.1144067796610173</v>
      </c>
    </row>
    <row r="66" spans="1:94" x14ac:dyDescent="0.3">
      <c r="A66" s="1">
        <f t="shared" si="25"/>
        <v>53</v>
      </c>
      <c r="B66" s="1">
        <f t="shared" si="0"/>
        <v>7762</v>
      </c>
      <c r="C66" s="1">
        <v>53</v>
      </c>
      <c r="D66" s="1">
        <v>42236</v>
      </c>
      <c r="E66" s="1">
        <v>5658</v>
      </c>
      <c r="F66" s="1">
        <v>0</v>
      </c>
      <c r="G66" s="1">
        <v>1845</v>
      </c>
      <c r="H66" s="1">
        <v>0</v>
      </c>
      <c r="I66" s="1">
        <v>259</v>
      </c>
      <c r="J66" s="4">
        <v>48.16</v>
      </c>
      <c r="K66" s="4">
        <v>1.36</v>
      </c>
      <c r="L66" s="4">
        <v>22.1</v>
      </c>
      <c r="M66" s="80">
        <v>1.71</v>
      </c>
      <c r="N66" s="1">
        <v>3704</v>
      </c>
      <c r="O66" s="1">
        <v>4048</v>
      </c>
      <c r="P66" s="1">
        <v>3851</v>
      </c>
      <c r="Q66" s="1">
        <v>185</v>
      </c>
      <c r="R66" s="1">
        <v>12</v>
      </c>
      <c r="S66" s="1">
        <v>0</v>
      </c>
      <c r="T66" s="1">
        <v>4330</v>
      </c>
      <c r="U66" s="1">
        <v>430</v>
      </c>
      <c r="V66" s="1">
        <v>5668</v>
      </c>
      <c r="W66" s="1">
        <v>1835</v>
      </c>
      <c r="X66" s="1">
        <v>259</v>
      </c>
      <c r="Y66" s="77">
        <v>1.69</v>
      </c>
      <c r="AA66" s="1">
        <f t="shared" si="1"/>
        <v>11326</v>
      </c>
      <c r="AB66" s="1">
        <f t="shared" si="2"/>
        <v>3680</v>
      </c>
      <c r="AC66" s="1">
        <f t="shared" si="3"/>
        <v>518</v>
      </c>
      <c r="AD66" s="1">
        <f t="shared" si="26"/>
        <v>-15</v>
      </c>
      <c r="AE66" s="1">
        <f t="shared" si="27"/>
        <v>166</v>
      </c>
      <c r="AF66" s="1">
        <f t="shared" si="27"/>
        <v>0</v>
      </c>
      <c r="AG66" s="1">
        <f t="shared" si="27"/>
        <v>23</v>
      </c>
      <c r="AH66" s="1">
        <f t="shared" si="34"/>
        <v>174</v>
      </c>
      <c r="AI66" s="9">
        <f t="shared" si="4"/>
        <v>3.3367688740015458E-2</v>
      </c>
      <c r="AJ66" s="9">
        <f t="shared" si="5"/>
        <v>0.15523999999999999</v>
      </c>
      <c r="AK66" s="9">
        <f t="shared" si="6"/>
        <v>0.11316</v>
      </c>
      <c r="AL66" s="9">
        <f t="shared" si="7"/>
        <v>3.6900000000000002E-2</v>
      </c>
      <c r="AM66" s="9">
        <f t="shared" si="8"/>
        <v>5.1799999999999997E-3</v>
      </c>
      <c r="AN66" s="9">
        <f t="shared" si="9"/>
        <v>8.6599999999999996E-2</v>
      </c>
      <c r="AO66" s="9">
        <f t="shared" si="10"/>
        <v>3.48E-3</v>
      </c>
      <c r="AP66" s="1">
        <f t="shared" si="28"/>
        <v>-15</v>
      </c>
      <c r="AQ66" s="1">
        <f t="shared" si="28"/>
        <v>166</v>
      </c>
      <c r="AR66" s="1"/>
      <c r="AS66" s="1">
        <f t="shared" si="29"/>
        <v>23</v>
      </c>
      <c r="AT66" s="1">
        <f t="shared" si="30"/>
        <v>174</v>
      </c>
      <c r="AU66" s="1">
        <f t="shared" si="11"/>
        <v>7762</v>
      </c>
      <c r="AV66" s="9">
        <f t="shared" si="12"/>
        <v>0.15523999999999999</v>
      </c>
      <c r="AW66" s="9">
        <f t="shared" si="13"/>
        <v>0.11336</v>
      </c>
      <c r="AX66" s="9">
        <f t="shared" si="14"/>
        <v>3.6700000000000003E-2</v>
      </c>
      <c r="AY66" s="9">
        <f t="shared" si="15"/>
        <v>5.1799999999999997E-3</v>
      </c>
      <c r="AZ66" s="9">
        <f t="shared" si="16"/>
        <v>3.48E-3</v>
      </c>
      <c r="BA66" s="1">
        <f t="shared" si="35"/>
        <v>214</v>
      </c>
      <c r="BJ66" s="7">
        <f t="shared" si="45"/>
        <v>59</v>
      </c>
      <c r="BK66" s="7">
        <f t="shared" si="45"/>
        <v>53</v>
      </c>
      <c r="BL66" s="1">
        <f t="shared" si="38"/>
        <v>0</v>
      </c>
      <c r="BM66" s="67">
        <f>+EvolOf!M55</f>
        <v>169496</v>
      </c>
      <c r="BN66" s="1">
        <f t="shared" si="18"/>
        <v>0</v>
      </c>
      <c r="BO66" s="1">
        <f t="shared" si="31"/>
        <v>0</v>
      </c>
      <c r="BP66" s="36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172262.72484494557</v>
      </c>
      <c r="BS66" s="1">
        <f t="shared" si="39"/>
        <v>146830.7467870898</v>
      </c>
      <c r="BT66" s="1">
        <f t="shared" si="40"/>
        <v>54600.899830335264</v>
      </c>
      <c r="BU66" s="1">
        <f t="shared" si="33"/>
        <v>117661.82501461031</v>
      </c>
      <c r="BV66" s="1">
        <f t="shared" si="41"/>
        <v>47879.591343616237</v>
      </c>
      <c r="BW66" s="1">
        <f t="shared" si="42"/>
        <v>6721.3084867190273</v>
      </c>
      <c r="CP66" s="4">
        <f t="shared" si="43"/>
        <v>7.1235521235521233</v>
      </c>
    </row>
    <row r="67" spans="1:94" x14ac:dyDescent="0.3">
      <c r="A67" s="1">
        <f t="shared" si="25"/>
        <v>54</v>
      </c>
      <c r="B67" s="1">
        <f t="shared" si="0"/>
        <v>7929</v>
      </c>
      <c r="C67" s="1">
        <v>54</v>
      </c>
      <c r="D67" s="1">
        <v>42070</v>
      </c>
      <c r="E67" s="1">
        <v>5625</v>
      </c>
      <c r="F67" s="1">
        <v>0</v>
      </c>
      <c r="G67" s="1">
        <v>2022</v>
      </c>
      <c r="H67" s="1">
        <v>0</v>
      </c>
      <c r="I67" s="1">
        <v>282</v>
      </c>
      <c r="J67" s="4">
        <v>48.02</v>
      </c>
      <c r="K67" s="4">
        <v>1.36</v>
      </c>
      <c r="L67" s="4">
        <v>22.4</v>
      </c>
      <c r="M67" s="80">
        <v>1.68</v>
      </c>
      <c r="N67" s="1">
        <v>3825</v>
      </c>
      <c r="O67" s="1">
        <v>4094</v>
      </c>
      <c r="P67" s="1">
        <v>3866</v>
      </c>
      <c r="Q67" s="1">
        <v>214</v>
      </c>
      <c r="R67" s="1">
        <v>13</v>
      </c>
      <c r="S67" s="1">
        <v>0</v>
      </c>
      <c r="T67" s="1">
        <v>4335</v>
      </c>
      <c r="U67" s="1">
        <v>432</v>
      </c>
      <c r="V67" s="1">
        <v>5635</v>
      </c>
      <c r="W67" s="1">
        <v>2012</v>
      </c>
      <c r="X67" s="1">
        <v>282</v>
      </c>
      <c r="Y67" s="77">
        <v>1.67</v>
      </c>
      <c r="AA67" s="1">
        <f t="shared" si="1"/>
        <v>11260</v>
      </c>
      <c r="AB67" s="1">
        <f t="shared" si="2"/>
        <v>4034</v>
      </c>
      <c r="AC67" s="1">
        <f t="shared" si="3"/>
        <v>564</v>
      </c>
      <c r="AD67" s="1">
        <f t="shared" si="26"/>
        <v>-33</v>
      </c>
      <c r="AE67" s="1">
        <f t="shared" si="27"/>
        <v>177</v>
      </c>
      <c r="AF67" s="1">
        <f t="shared" si="27"/>
        <v>0</v>
      </c>
      <c r="AG67" s="1">
        <f t="shared" si="27"/>
        <v>23</v>
      </c>
      <c r="AH67" s="1">
        <f t="shared" si="34"/>
        <v>167</v>
      </c>
      <c r="AI67" s="9">
        <f t="shared" si="4"/>
        <v>3.5565645100264852E-2</v>
      </c>
      <c r="AJ67" s="9">
        <f t="shared" si="5"/>
        <v>0.15858</v>
      </c>
      <c r="AK67" s="9">
        <f t="shared" si="6"/>
        <v>0.1125</v>
      </c>
      <c r="AL67" s="9">
        <f t="shared" si="7"/>
        <v>4.0439999999999997E-2</v>
      </c>
      <c r="AM67" s="9">
        <f t="shared" si="8"/>
        <v>5.64E-3</v>
      </c>
      <c r="AN67" s="9">
        <f t="shared" si="9"/>
        <v>8.6699999999999999E-2</v>
      </c>
      <c r="AO67" s="9">
        <f t="shared" si="10"/>
        <v>3.3400000000000001E-3</v>
      </c>
      <c r="AP67" s="1">
        <f t="shared" si="28"/>
        <v>-33</v>
      </c>
      <c r="AQ67" s="1">
        <f t="shared" si="28"/>
        <v>177</v>
      </c>
      <c r="AR67" s="1"/>
      <c r="AS67" s="1">
        <f t="shared" si="29"/>
        <v>23</v>
      </c>
      <c r="AT67" s="1">
        <f t="shared" si="30"/>
        <v>167</v>
      </c>
      <c r="AU67" s="1">
        <f t="shared" si="11"/>
        <v>7929</v>
      </c>
      <c r="AV67" s="9">
        <f t="shared" si="12"/>
        <v>0.15858</v>
      </c>
      <c r="AW67" s="9">
        <f t="shared" si="13"/>
        <v>0.11269999999999999</v>
      </c>
      <c r="AX67" s="9">
        <f t="shared" si="14"/>
        <v>4.0239999999999998E-2</v>
      </c>
      <c r="AY67" s="9">
        <f t="shared" si="15"/>
        <v>5.64E-3</v>
      </c>
      <c r="AZ67" s="9">
        <f t="shared" si="16"/>
        <v>3.3400000000000001E-3</v>
      </c>
      <c r="BA67" s="1">
        <f t="shared" si="35"/>
        <v>232</v>
      </c>
      <c r="BJ67" s="7">
        <f t="shared" si="45"/>
        <v>60</v>
      </c>
      <c r="BK67" s="7">
        <f t="shared" si="45"/>
        <v>54</v>
      </c>
      <c r="BL67" s="1">
        <f t="shared" si="38"/>
        <v>0</v>
      </c>
      <c r="BM67" s="67">
        <f>+EvolOf!M56</f>
        <v>172541</v>
      </c>
      <c r="BN67" s="1">
        <f t="shared" si="18"/>
        <v>0</v>
      </c>
      <c r="BO67" s="1">
        <f t="shared" si="31"/>
        <v>0</v>
      </c>
      <c r="BP67" s="36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177426.97345057139</v>
      </c>
      <c r="BS67" s="1">
        <f t="shared" si="39"/>
        <v>145974.36385248852</v>
      </c>
      <c r="BT67" s="1">
        <f t="shared" si="40"/>
        <v>59791.099433979303</v>
      </c>
      <c r="BU67" s="1">
        <f t="shared" si="33"/>
        <v>117635.87401659208</v>
      </c>
      <c r="BV67" s="1">
        <f t="shared" si="41"/>
        <v>52472.917992841212</v>
      </c>
      <c r="BW67" s="1">
        <f t="shared" si="42"/>
        <v>7318.1814411380919</v>
      </c>
      <c r="CP67" s="4">
        <f t="shared" si="43"/>
        <v>7.1702127659574471</v>
      </c>
    </row>
    <row r="68" spans="1:94" x14ac:dyDescent="0.3">
      <c r="A68" s="1">
        <f t="shared" si="25"/>
        <v>55</v>
      </c>
      <c r="B68" s="1">
        <f t="shared" si="0"/>
        <v>8089</v>
      </c>
      <c r="C68" s="1">
        <v>55</v>
      </c>
      <c r="D68" s="1">
        <v>41909</v>
      </c>
      <c r="E68" s="1">
        <v>5572</v>
      </c>
      <c r="F68" s="1">
        <v>0</v>
      </c>
      <c r="G68" s="1">
        <v>2212</v>
      </c>
      <c r="H68" s="1">
        <v>0</v>
      </c>
      <c r="I68" s="1">
        <v>305</v>
      </c>
      <c r="J68" s="4">
        <v>47.89</v>
      </c>
      <c r="K68" s="4">
        <v>1.36</v>
      </c>
      <c r="L68" s="4">
        <v>22.6</v>
      </c>
      <c r="M68" s="80">
        <v>1.66</v>
      </c>
      <c r="N68" s="1">
        <v>3943</v>
      </c>
      <c r="O68" s="1">
        <v>4137</v>
      </c>
      <c r="P68" s="1">
        <v>3873</v>
      </c>
      <c r="Q68" s="1">
        <v>248</v>
      </c>
      <c r="R68" s="1">
        <v>15</v>
      </c>
      <c r="S68" s="1">
        <v>0</v>
      </c>
      <c r="T68" s="1">
        <v>4319</v>
      </c>
      <c r="U68" s="1">
        <v>431</v>
      </c>
      <c r="V68" s="1">
        <v>5582</v>
      </c>
      <c r="W68" s="1">
        <v>2202</v>
      </c>
      <c r="X68" s="1">
        <v>305</v>
      </c>
      <c r="Y68" s="77">
        <v>1.65</v>
      </c>
      <c r="AA68" s="1">
        <f t="shared" si="1"/>
        <v>11154</v>
      </c>
      <c r="AB68" s="1">
        <f t="shared" si="2"/>
        <v>4414</v>
      </c>
      <c r="AC68" s="1">
        <f t="shared" si="3"/>
        <v>610</v>
      </c>
      <c r="AD68" s="1">
        <f t="shared" si="26"/>
        <v>-53</v>
      </c>
      <c r="AE68" s="1">
        <f t="shared" si="27"/>
        <v>190</v>
      </c>
      <c r="AF68" s="1">
        <f t="shared" si="27"/>
        <v>0</v>
      </c>
      <c r="AG68" s="1">
        <f t="shared" si="27"/>
        <v>23</v>
      </c>
      <c r="AH68" s="1">
        <f t="shared" si="34"/>
        <v>160</v>
      </c>
      <c r="AI68" s="9">
        <f t="shared" si="4"/>
        <v>3.7705526022994193E-2</v>
      </c>
      <c r="AJ68" s="9">
        <f t="shared" si="5"/>
        <v>0.16178000000000001</v>
      </c>
      <c r="AK68" s="9">
        <f t="shared" si="6"/>
        <v>0.11144</v>
      </c>
      <c r="AL68" s="9">
        <f t="shared" si="7"/>
        <v>4.4240000000000002E-2</v>
      </c>
      <c r="AM68" s="9">
        <f t="shared" si="8"/>
        <v>6.1000000000000004E-3</v>
      </c>
      <c r="AN68" s="9">
        <f t="shared" si="9"/>
        <v>8.6379999999999998E-2</v>
      </c>
      <c r="AO68" s="9">
        <f t="shared" si="10"/>
        <v>3.2000000000000002E-3</v>
      </c>
      <c r="AP68" s="1">
        <f t="shared" si="28"/>
        <v>-53</v>
      </c>
      <c r="AQ68" s="1">
        <f t="shared" si="28"/>
        <v>190</v>
      </c>
      <c r="AR68" s="1"/>
      <c r="AS68" s="1">
        <f t="shared" si="29"/>
        <v>23</v>
      </c>
      <c r="AT68" s="1">
        <f t="shared" si="30"/>
        <v>160</v>
      </c>
      <c r="AU68" s="1">
        <f t="shared" si="11"/>
        <v>8089</v>
      </c>
      <c r="AV68" s="9">
        <f t="shared" si="12"/>
        <v>0.16178000000000001</v>
      </c>
      <c r="AW68" s="9">
        <f t="shared" si="13"/>
        <v>0.11164</v>
      </c>
      <c r="AX68" s="9">
        <f t="shared" si="14"/>
        <v>4.4040000000000003E-2</v>
      </c>
      <c r="AY68" s="9">
        <f t="shared" si="15"/>
        <v>6.1000000000000004E-3</v>
      </c>
      <c r="AZ68" s="9">
        <f t="shared" si="16"/>
        <v>3.2000000000000002E-3</v>
      </c>
      <c r="BA68" s="1">
        <f t="shared" si="35"/>
        <v>247</v>
      </c>
      <c r="BJ68" s="7">
        <f t="shared" si="45"/>
        <v>61</v>
      </c>
      <c r="BK68" s="7">
        <f t="shared" si="45"/>
        <v>55</v>
      </c>
      <c r="BL68" s="1">
        <f t="shared" si="38"/>
        <v>0</v>
      </c>
      <c r="BM68" s="67">
        <f>+EvolOf!M57</f>
        <v>177633</v>
      </c>
      <c r="BN68" s="1">
        <f t="shared" si="18"/>
        <v>0</v>
      </c>
      <c r="BO68" s="1">
        <f t="shared" si="31"/>
        <v>0</v>
      </c>
      <c r="BP68" s="36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182409.56507006966</v>
      </c>
      <c r="BS68" s="1">
        <f t="shared" si="39"/>
        <v>144598.96095752285</v>
      </c>
      <c r="BT68" s="1">
        <f t="shared" si="40"/>
        <v>65318.6620118602</v>
      </c>
      <c r="BU68" s="1">
        <f t="shared" si="33"/>
        <v>117090.90305820946</v>
      </c>
      <c r="BV68" s="1">
        <f t="shared" si="41"/>
        <v>57403.607616303045</v>
      </c>
      <c r="BW68" s="1">
        <f t="shared" si="42"/>
        <v>7915.0543955571557</v>
      </c>
      <c r="CP68" s="4">
        <f t="shared" si="43"/>
        <v>7.252459016393443</v>
      </c>
    </row>
    <row r="69" spans="1:94" x14ac:dyDescent="0.3">
      <c r="A69" s="1">
        <f t="shared" si="25"/>
        <v>56</v>
      </c>
      <c r="B69" s="1">
        <f t="shared" si="0"/>
        <v>8263</v>
      </c>
      <c r="C69" s="1">
        <v>56</v>
      </c>
      <c r="D69" s="1">
        <v>41735</v>
      </c>
      <c r="E69" s="1">
        <v>5521</v>
      </c>
      <c r="F69" s="1">
        <v>0</v>
      </c>
      <c r="G69" s="1">
        <v>2410</v>
      </c>
      <c r="H69" s="1">
        <v>0</v>
      </c>
      <c r="I69" s="1">
        <v>332</v>
      </c>
      <c r="J69" s="4">
        <v>48</v>
      </c>
      <c r="K69" s="4">
        <v>1.38</v>
      </c>
      <c r="L69" s="4">
        <v>22.9</v>
      </c>
      <c r="M69" s="80">
        <v>1.64</v>
      </c>
      <c r="N69" s="1">
        <v>4096</v>
      </c>
      <c r="O69" s="1">
        <v>4158</v>
      </c>
      <c r="P69" s="1">
        <v>3894</v>
      </c>
      <c r="Q69" s="1">
        <v>248</v>
      </c>
      <c r="R69" s="1">
        <v>15</v>
      </c>
      <c r="S69" s="1">
        <v>0</v>
      </c>
      <c r="T69" s="1">
        <v>4287</v>
      </c>
      <c r="U69" s="1">
        <v>429</v>
      </c>
      <c r="V69" s="1">
        <v>5531</v>
      </c>
      <c r="W69" s="1">
        <v>2400</v>
      </c>
      <c r="X69" s="1">
        <v>332</v>
      </c>
      <c r="Y69" s="77">
        <v>1.63</v>
      </c>
      <c r="AA69" s="1">
        <f t="shared" si="1"/>
        <v>11052</v>
      </c>
      <c r="AB69" s="1">
        <f t="shared" si="2"/>
        <v>4810</v>
      </c>
      <c r="AC69" s="1">
        <f t="shared" si="3"/>
        <v>664</v>
      </c>
      <c r="AD69" s="1">
        <f t="shared" si="26"/>
        <v>-51</v>
      </c>
      <c r="AE69" s="1">
        <f t="shared" si="27"/>
        <v>198</v>
      </c>
      <c r="AF69" s="1">
        <f t="shared" si="27"/>
        <v>0</v>
      </c>
      <c r="AG69" s="1">
        <f t="shared" si="27"/>
        <v>27</v>
      </c>
      <c r="AH69" s="1">
        <f t="shared" si="34"/>
        <v>174</v>
      </c>
      <c r="AI69" s="9">
        <f t="shared" si="4"/>
        <v>4.0179111702771393E-2</v>
      </c>
      <c r="AJ69" s="9">
        <f t="shared" si="5"/>
        <v>0.16525999999999999</v>
      </c>
      <c r="AK69" s="9">
        <f t="shared" si="6"/>
        <v>0.11042</v>
      </c>
      <c r="AL69" s="9">
        <f t="shared" si="7"/>
        <v>4.82E-2</v>
      </c>
      <c r="AM69" s="9">
        <f t="shared" si="8"/>
        <v>6.6400000000000001E-3</v>
      </c>
      <c r="AN69" s="9">
        <f t="shared" si="9"/>
        <v>8.5739999999999997E-2</v>
      </c>
      <c r="AO69" s="9">
        <f t="shared" si="10"/>
        <v>3.48E-3</v>
      </c>
      <c r="AP69" s="1">
        <f t="shared" si="28"/>
        <v>-51</v>
      </c>
      <c r="AQ69" s="1">
        <f t="shared" si="28"/>
        <v>198</v>
      </c>
      <c r="AR69" s="1"/>
      <c r="AS69" s="1">
        <f t="shared" si="29"/>
        <v>27</v>
      </c>
      <c r="AT69" s="1">
        <f t="shared" si="30"/>
        <v>174</v>
      </c>
      <c r="AU69" s="1">
        <f t="shared" si="11"/>
        <v>8263</v>
      </c>
      <c r="AV69" s="9">
        <f t="shared" si="12"/>
        <v>0.16525999999999999</v>
      </c>
      <c r="AW69" s="9">
        <f t="shared" si="13"/>
        <v>0.11062</v>
      </c>
      <c r="AX69" s="9">
        <f t="shared" si="14"/>
        <v>4.8000000000000001E-2</v>
      </c>
      <c r="AY69" s="9">
        <f t="shared" si="15"/>
        <v>6.6400000000000001E-3</v>
      </c>
      <c r="AZ69" s="9">
        <f t="shared" si="16"/>
        <v>3.48E-3</v>
      </c>
      <c r="BA69" s="1">
        <f t="shared" si="35"/>
        <v>231</v>
      </c>
      <c r="BJ69" s="7">
        <f t="shared" si="45"/>
        <v>62</v>
      </c>
      <c r="BK69" s="7">
        <f t="shared" si="45"/>
        <v>56</v>
      </c>
      <c r="BL69" s="1">
        <f t="shared" si="38"/>
        <v>0</v>
      </c>
      <c r="BM69" s="67">
        <f>+EvolOf!M58</f>
        <v>182816</v>
      </c>
      <c r="BN69" s="1">
        <f t="shared" si="18"/>
        <v>0</v>
      </c>
      <c r="BO69" s="1">
        <f t="shared" si="31"/>
        <v>0</v>
      </c>
      <c r="BP69" s="36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87392.15668956793</v>
      </c>
      <c r="BS69" s="1">
        <f t="shared" si="39"/>
        <v>143275.46005859363</v>
      </c>
      <c r="BT69" s="1">
        <f t="shared" si="40"/>
        <v>71157.636565959736</v>
      </c>
      <c r="BU69" s="1">
        <f t="shared" si="33"/>
        <v>116234.52012360819</v>
      </c>
      <c r="BV69" s="1">
        <f t="shared" si="41"/>
        <v>62541.905223910639</v>
      </c>
      <c r="BW69" s="1">
        <f t="shared" si="42"/>
        <v>8615.7313420491009</v>
      </c>
      <c r="CP69" s="4">
        <f t="shared" si="43"/>
        <v>7.2590361445783129</v>
      </c>
    </row>
    <row r="70" spans="1:94" x14ac:dyDescent="0.3">
      <c r="A70" s="1">
        <f t="shared" si="25"/>
        <v>57</v>
      </c>
      <c r="B70" s="1">
        <f t="shared" si="0"/>
        <v>8426</v>
      </c>
      <c r="C70" s="1">
        <v>57</v>
      </c>
      <c r="D70" s="1">
        <v>41572</v>
      </c>
      <c r="E70" s="1">
        <v>5451</v>
      </c>
      <c r="F70" s="1">
        <v>0</v>
      </c>
      <c r="G70" s="1">
        <v>2618</v>
      </c>
      <c r="H70" s="1">
        <v>0</v>
      </c>
      <c r="I70" s="1">
        <v>357</v>
      </c>
      <c r="J70" s="4">
        <v>48.11</v>
      </c>
      <c r="K70" s="4">
        <v>1.39</v>
      </c>
      <c r="L70" s="4">
        <v>23.1</v>
      </c>
      <c r="M70" s="80">
        <v>1.6</v>
      </c>
      <c r="N70" s="1">
        <v>4242</v>
      </c>
      <c r="O70" s="1">
        <v>4175</v>
      </c>
      <c r="P70" s="1">
        <v>3911</v>
      </c>
      <c r="Q70" s="1">
        <v>248</v>
      </c>
      <c r="R70" s="1">
        <v>15</v>
      </c>
      <c r="S70" s="1">
        <v>0</v>
      </c>
      <c r="T70" s="1">
        <v>4247</v>
      </c>
      <c r="U70" s="1">
        <v>427</v>
      </c>
      <c r="V70" s="1">
        <v>5461</v>
      </c>
      <c r="W70" s="1">
        <v>2608</v>
      </c>
      <c r="X70" s="1">
        <v>357</v>
      </c>
      <c r="Y70" s="77">
        <v>1.59</v>
      </c>
      <c r="AA70" s="1">
        <f t="shared" si="1"/>
        <v>10912</v>
      </c>
      <c r="AB70" s="1">
        <f t="shared" si="2"/>
        <v>5226</v>
      </c>
      <c r="AC70" s="1">
        <f t="shared" si="3"/>
        <v>714</v>
      </c>
      <c r="AD70" s="1">
        <f t="shared" si="26"/>
        <v>-70</v>
      </c>
      <c r="AE70" s="1">
        <f t="shared" si="27"/>
        <v>208</v>
      </c>
      <c r="AF70" s="1">
        <f t="shared" si="27"/>
        <v>0</v>
      </c>
      <c r="AG70" s="1">
        <f t="shared" si="27"/>
        <v>25</v>
      </c>
      <c r="AH70" s="1">
        <f t="shared" si="34"/>
        <v>163</v>
      </c>
      <c r="AI70" s="9">
        <f t="shared" si="4"/>
        <v>4.2368858295751245E-2</v>
      </c>
      <c r="AJ70" s="9">
        <f t="shared" si="5"/>
        <v>0.16852</v>
      </c>
      <c r="AK70" s="9">
        <f t="shared" si="6"/>
        <v>0.10902000000000001</v>
      </c>
      <c r="AL70" s="9">
        <f t="shared" si="7"/>
        <v>5.2359999999999997E-2</v>
      </c>
      <c r="AM70" s="9">
        <f t="shared" si="8"/>
        <v>7.1399999999999996E-3</v>
      </c>
      <c r="AN70" s="9">
        <f t="shared" si="9"/>
        <v>8.4940000000000002E-2</v>
      </c>
      <c r="AO70" s="9">
        <f t="shared" si="10"/>
        <v>3.2599999999999999E-3</v>
      </c>
      <c r="AP70" s="1">
        <f t="shared" si="28"/>
        <v>-70</v>
      </c>
      <c r="AQ70" s="1">
        <f t="shared" si="28"/>
        <v>208</v>
      </c>
      <c r="AR70" s="1"/>
      <c r="AS70" s="1">
        <f t="shared" si="29"/>
        <v>25</v>
      </c>
      <c r="AT70" s="1">
        <f t="shared" si="30"/>
        <v>163</v>
      </c>
      <c r="AU70" s="1">
        <f t="shared" si="11"/>
        <v>8426</v>
      </c>
      <c r="AV70" s="9">
        <f t="shared" si="12"/>
        <v>0.16852</v>
      </c>
      <c r="AW70" s="9">
        <f t="shared" si="13"/>
        <v>0.10922</v>
      </c>
      <c r="AX70" s="9">
        <f t="shared" si="14"/>
        <v>5.2159999999999998E-2</v>
      </c>
      <c r="AY70" s="9">
        <f t="shared" si="15"/>
        <v>7.1399999999999996E-3</v>
      </c>
      <c r="AZ70" s="9">
        <f t="shared" si="16"/>
        <v>3.2599999999999999E-3</v>
      </c>
      <c r="BA70" s="1">
        <f t="shared" si="35"/>
        <v>223</v>
      </c>
      <c r="BJ70" s="7">
        <f t="shared" si="45"/>
        <v>63</v>
      </c>
      <c r="BK70" s="7">
        <f t="shared" si="45"/>
        <v>57</v>
      </c>
      <c r="BL70" s="1">
        <f t="shared" si="38"/>
        <v>0</v>
      </c>
      <c r="BM70" s="67">
        <f>+EvolOf!M59</f>
        <v>188068</v>
      </c>
      <c r="BN70" s="1">
        <f t="shared" si="18"/>
        <v>0</v>
      </c>
      <c r="BO70" s="1">
        <f t="shared" si="31"/>
        <v>0</v>
      </c>
      <c r="BP70" s="36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92270.94431699332</v>
      </c>
      <c r="BS70" s="1">
        <f t="shared" si="39"/>
        <v>141458.89019731822</v>
      </c>
      <c r="BT70" s="1">
        <f t="shared" si="40"/>
        <v>77204.21910420504</v>
      </c>
      <c r="BU70" s="1">
        <f t="shared" si="33"/>
        <v>115066.72521278828</v>
      </c>
      <c r="BV70" s="1">
        <f t="shared" si="41"/>
        <v>67939.712811700432</v>
      </c>
      <c r="BW70" s="1">
        <f t="shared" si="42"/>
        <v>9264.5062925046059</v>
      </c>
      <c r="CP70" s="4">
        <f t="shared" si="43"/>
        <v>7.333333333333333</v>
      </c>
    </row>
    <row r="71" spans="1:94" x14ac:dyDescent="0.3">
      <c r="A71" s="1">
        <f t="shared" si="25"/>
        <v>58</v>
      </c>
      <c r="B71" s="1">
        <f t="shared" si="0"/>
        <v>8586</v>
      </c>
      <c r="C71" s="1">
        <v>58</v>
      </c>
      <c r="D71" s="1">
        <v>41412</v>
      </c>
      <c r="E71" s="1">
        <v>5374</v>
      </c>
      <c r="F71" s="1">
        <v>0</v>
      </c>
      <c r="G71" s="1">
        <v>2830</v>
      </c>
      <c r="H71" s="1">
        <v>0</v>
      </c>
      <c r="I71" s="1">
        <v>382</v>
      </c>
      <c r="J71" s="4">
        <v>48.21</v>
      </c>
      <c r="K71" s="4">
        <v>1.41</v>
      </c>
      <c r="L71" s="4">
        <v>23.3</v>
      </c>
      <c r="M71" s="80">
        <v>1.57</v>
      </c>
      <c r="N71" s="1">
        <v>4386</v>
      </c>
      <c r="O71" s="1">
        <v>4191</v>
      </c>
      <c r="P71" s="1">
        <v>3927</v>
      </c>
      <c r="Q71" s="1">
        <v>248</v>
      </c>
      <c r="R71" s="1">
        <v>15</v>
      </c>
      <c r="S71" s="1">
        <v>0</v>
      </c>
      <c r="T71" s="1">
        <v>4198</v>
      </c>
      <c r="U71" s="1">
        <v>422</v>
      </c>
      <c r="V71" s="1">
        <v>5384</v>
      </c>
      <c r="W71" s="1">
        <v>2820</v>
      </c>
      <c r="X71" s="1">
        <v>382</v>
      </c>
      <c r="Y71" s="77">
        <v>1.56</v>
      </c>
      <c r="AA71" s="1">
        <f t="shared" si="1"/>
        <v>10758</v>
      </c>
      <c r="AB71" s="1">
        <f t="shared" si="2"/>
        <v>5650</v>
      </c>
      <c r="AC71" s="1">
        <f t="shared" si="3"/>
        <v>764</v>
      </c>
      <c r="AD71" s="1">
        <f t="shared" si="26"/>
        <v>-77</v>
      </c>
      <c r="AE71" s="1">
        <f t="shared" si="27"/>
        <v>212</v>
      </c>
      <c r="AF71" s="1">
        <f t="shared" si="27"/>
        <v>0</v>
      </c>
      <c r="AG71" s="1">
        <f t="shared" si="27"/>
        <v>25</v>
      </c>
      <c r="AH71" s="1">
        <f t="shared" si="34"/>
        <v>160</v>
      </c>
      <c r="AI71" s="9">
        <f t="shared" si="4"/>
        <v>4.449103191241556E-2</v>
      </c>
      <c r="AJ71" s="9">
        <f t="shared" si="5"/>
        <v>0.17172000000000001</v>
      </c>
      <c r="AK71" s="9">
        <f t="shared" si="6"/>
        <v>0.10748000000000001</v>
      </c>
      <c r="AL71" s="9">
        <f t="shared" si="7"/>
        <v>5.6599999999999998E-2</v>
      </c>
      <c r="AM71" s="9">
        <f t="shared" si="8"/>
        <v>7.6400000000000001E-3</v>
      </c>
      <c r="AN71" s="9">
        <f t="shared" si="9"/>
        <v>8.3960000000000007E-2</v>
      </c>
      <c r="AO71" s="9">
        <f t="shared" si="10"/>
        <v>3.2000000000000002E-3</v>
      </c>
      <c r="AP71" s="1">
        <f t="shared" si="28"/>
        <v>-77</v>
      </c>
      <c r="AQ71" s="1">
        <f t="shared" si="28"/>
        <v>212</v>
      </c>
      <c r="AR71" s="1"/>
      <c r="AS71" s="1">
        <f t="shared" si="29"/>
        <v>25</v>
      </c>
      <c r="AT71" s="1">
        <f t="shared" si="30"/>
        <v>160</v>
      </c>
      <c r="AU71" s="1">
        <f t="shared" si="11"/>
        <v>8586</v>
      </c>
      <c r="AV71" s="9">
        <f t="shared" si="12"/>
        <v>0.17172000000000001</v>
      </c>
      <c r="AW71" s="9">
        <f t="shared" si="13"/>
        <v>0.10768</v>
      </c>
      <c r="AX71" s="9">
        <f t="shared" si="14"/>
        <v>5.6399999999999999E-2</v>
      </c>
      <c r="AY71" s="9">
        <f t="shared" si="15"/>
        <v>7.6400000000000001E-3</v>
      </c>
      <c r="AZ71" s="9">
        <f t="shared" si="16"/>
        <v>3.2000000000000002E-3</v>
      </c>
      <c r="BA71" s="1">
        <f t="shared" si="35"/>
        <v>214</v>
      </c>
      <c r="BJ71" s="7">
        <f t="shared" si="45"/>
        <v>64</v>
      </c>
      <c r="BK71" s="7">
        <f t="shared" si="45"/>
        <v>58</v>
      </c>
      <c r="BL71" s="1">
        <f t="shared" si="38"/>
        <v>0</v>
      </c>
      <c r="BM71" s="67">
        <f>+EvolOf!M60</f>
        <v>0</v>
      </c>
      <c r="BN71" s="1">
        <f t="shared" si="18"/>
        <v>0</v>
      </c>
      <c r="BO71" s="1">
        <f t="shared" si="31"/>
        <v>0</v>
      </c>
      <c r="BP71" s="36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96916.17296225476</v>
      </c>
      <c r="BS71" s="1">
        <f t="shared" si="39"/>
        <v>139460.66334991527</v>
      </c>
      <c r="BT71" s="1">
        <f t="shared" si="40"/>
        <v>83354.605634523221</v>
      </c>
      <c r="BU71" s="1">
        <f t="shared" si="33"/>
        <v>113561.56732773154</v>
      </c>
      <c r="BV71" s="1">
        <f t="shared" si="41"/>
        <v>73441.324391563117</v>
      </c>
      <c r="BW71" s="1">
        <f t="shared" si="42"/>
        <v>9913.281242960109</v>
      </c>
      <c r="CP71" s="4">
        <f t="shared" si="43"/>
        <v>7.4083769633507854</v>
      </c>
    </row>
    <row r="72" spans="1:94" x14ac:dyDescent="0.3">
      <c r="A72" s="1">
        <f t="shared" si="25"/>
        <v>59</v>
      </c>
      <c r="B72" s="1">
        <f t="shared" si="0"/>
        <v>8735</v>
      </c>
      <c r="C72" s="1">
        <v>59</v>
      </c>
      <c r="D72" s="1">
        <v>41263</v>
      </c>
      <c r="E72" s="1">
        <v>5277</v>
      </c>
      <c r="F72" s="1">
        <v>0</v>
      </c>
      <c r="G72" s="1">
        <v>3048</v>
      </c>
      <c r="H72" s="1">
        <v>0</v>
      </c>
      <c r="I72" s="1">
        <v>410</v>
      </c>
      <c r="J72" s="4">
        <v>48.31</v>
      </c>
      <c r="K72" s="4">
        <v>1.42</v>
      </c>
      <c r="L72" s="4">
        <v>23.5</v>
      </c>
      <c r="M72" s="80">
        <v>1.54</v>
      </c>
      <c r="N72" s="1">
        <v>4521</v>
      </c>
      <c r="O72" s="1">
        <v>4205</v>
      </c>
      <c r="P72" s="1">
        <v>3940</v>
      </c>
      <c r="Q72" s="1">
        <v>248</v>
      </c>
      <c r="R72" s="1">
        <v>15</v>
      </c>
      <c r="S72" s="1">
        <v>0</v>
      </c>
      <c r="T72" s="1">
        <v>4131</v>
      </c>
      <c r="U72" s="1">
        <v>417</v>
      </c>
      <c r="V72" s="1">
        <v>5287</v>
      </c>
      <c r="W72" s="1">
        <v>3038</v>
      </c>
      <c r="X72" s="1">
        <v>410</v>
      </c>
      <c r="Y72" s="77">
        <v>1.53</v>
      </c>
      <c r="AA72" s="1">
        <f t="shared" si="1"/>
        <v>10564</v>
      </c>
      <c r="AB72" s="1">
        <f t="shared" si="2"/>
        <v>6086</v>
      </c>
      <c r="AC72" s="1">
        <f t="shared" si="3"/>
        <v>820</v>
      </c>
      <c r="AD72" s="1">
        <f t="shared" si="26"/>
        <v>-97</v>
      </c>
      <c r="AE72" s="1">
        <f t="shared" si="27"/>
        <v>218</v>
      </c>
      <c r="AF72" s="1">
        <f t="shared" si="27"/>
        <v>0</v>
      </c>
      <c r="AG72" s="1">
        <f t="shared" si="27"/>
        <v>28</v>
      </c>
      <c r="AH72" s="1">
        <f t="shared" si="34"/>
        <v>149</v>
      </c>
      <c r="AI72" s="9">
        <f t="shared" si="4"/>
        <v>4.6937607326846022E-2</v>
      </c>
      <c r="AJ72" s="9">
        <f t="shared" si="5"/>
        <v>0.17469999999999999</v>
      </c>
      <c r="AK72" s="9">
        <f t="shared" si="6"/>
        <v>0.10553999999999999</v>
      </c>
      <c r="AL72" s="9">
        <f t="shared" si="7"/>
        <v>6.096E-2</v>
      </c>
      <c r="AM72" s="9">
        <f t="shared" si="8"/>
        <v>8.2000000000000007E-3</v>
      </c>
      <c r="AN72" s="9">
        <f t="shared" si="9"/>
        <v>8.2619999999999999E-2</v>
      </c>
      <c r="AO72" s="9">
        <f t="shared" si="10"/>
        <v>2.98E-3</v>
      </c>
      <c r="AP72" s="1">
        <f t="shared" si="28"/>
        <v>-97</v>
      </c>
      <c r="AQ72" s="1">
        <f t="shared" si="28"/>
        <v>218</v>
      </c>
      <c r="AR72" s="1"/>
      <c r="AS72" s="1">
        <f t="shared" si="29"/>
        <v>28</v>
      </c>
      <c r="AT72" s="1">
        <f t="shared" si="30"/>
        <v>149</v>
      </c>
      <c r="AU72" s="1">
        <f t="shared" si="11"/>
        <v>8735</v>
      </c>
      <c r="AV72" s="9">
        <f t="shared" si="12"/>
        <v>0.17469999999999999</v>
      </c>
      <c r="AW72" s="9">
        <f t="shared" si="13"/>
        <v>0.10574</v>
      </c>
      <c r="AX72" s="9">
        <f t="shared" si="14"/>
        <v>6.0760000000000002E-2</v>
      </c>
      <c r="AY72" s="9">
        <f t="shared" si="15"/>
        <v>8.2000000000000007E-3</v>
      </c>
      <c r="AZ72" s="9">
        <f t="shared" si="16"/>
        <v>2.98E-3</v>
      </c>
      <c r="BA72" s="1">
        <f t="shared" si="35"/>
        <v>196</v>
      </c>
      <c r="BJ72" s="7">
        <f t="shared" si="45"/>
        <v>65</v>
      </c>
      <c r="BK72" s="7">
        <f t="shared" si="45"/>
        <v>59</v>
      </c>
      <c r="BL72" s="1">
        <f t="shared" si="38"/>
        <v>0</v>
      </c>
      <c r="BM72" s="67">
        <f>+EvolOf!M61</f>
        <v>0</v>
      </c>
      <c r="BN72" s="1">
        <f t="shared" si="18"/>
        <v>0</v>
      </c>
      <c r="BO72" s="1">
        <f t="shared" si="31"/>
        <v>0</v>
      </c>
      <c r="BP72" s="36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201431.64661742505</v>
      </c>
      <c r="BS72" s="1">
        <f t="shared" si="39"/>
        <v>136943.4165421479</v>
      </c>
      <c r="BT72" s="1">
        <f t="shared" si="40"/>
        <v>89738.55114700539</v>
      </c>
      <c r="BU72" s="1">
        <f t="shared" si="33"/>
        <v>111693.09547041966</v>
      </c>
      <c r="BV72" s="1">
        <f t="shared" si="41"/>
        <v>79098.641959535118</v>
      </c>
      <c r="BW72" s="1">
        <f t="shared" si="42"/>
        <v>10639.909187470275</v>
      </c>
      <c r="CP72" s="4">
        <f t="shared" si="43"/>
        <v>7.434146341463415</v>
      </c>
    </row>
    <row r="73" spans="1:94" x14ac:dyDescent="0.3">
      <c r="A73" s="1">
        <f t="shared" si="25"/>
        <v>60</v>
      </c>
      <c r="B73" s="1">
        <f t="shared" si="0"/>
        <v>8872</v>
      </c>
      <c r="C73" s="1">
        <v>60</v>
      </c>
      <c r="D73" s="1">
        <v>41125</v>
      </c>
      <c r="E73" s="1">
        <v>5164</v>
      </c>
      <c r="F73" s="1">
        <v>0</v>
      </c>
      <c r="G73" s="1">
        <v>3271</v>
      </c>
      <c r="H73" s="1">
        <v>0</v>
      </c>
      <c r="I73" s="1">
        <v>437</v>
      </c>
      <c r="J73" s="4">
        <v>48.41</v>
      </c>
      <c r="K73" s="4">
        <v>1.43</v>
      </c>
      <c r="L73" s="4">
        <v>23.7</v>
      </c>
      <c r="M73" s="80">
        <v>1.51</v>
      </c>
      <c r="N73" s="1">
        <v>4648</v>
      </c>
      <c r="O73" s="1">
        <v>4215</v>
      </c>
      <c r="P73" s="1">
        <v>3951</v>
      </c>
      <c r="Q73" s="1">
        <v>248</v>
      </c>
      <c r="R73" s="1">
        <v>15</v>
      </c>
      <c r="S73" s="1">
        <v>0</v>
      </c>
      <c r="T73" s="1">
        <v>4054</v>
      </c>
      <c r="U73" s="1">
        <v>408</v>
      </c>
      <c r="V73" s="1">
        <v>5174</v>
      </c>
      <c r="W73" s="1">
        <v>3261</v>
      </c>
      <c r="X73" s="1">
        <v>437</v>
      </c>
      <c r="Y73" s="77">
        <v>1.5</v>
      </c>
      <c r="AA73" s="1">
        <f t="shared" si="1"/>
        <v>10338</v>
      </c>
      <c r="AB73" s="1">
        <f t="shared" si="2"/>
        <v>6532</v>
      </c>
      <c r="AC73" s="1">
        <f t="shared" si="3"/>
        <v>874</v>
      </c>
      <c r="AD73" s="1">
        <f t="shared" si="26"/>
        <v>-113</v>
      </c>
      <c r="AE73" s="1">
        <f t="shared" si="27"/>
        <v>223</v>
      </c>
      <c r="AF73" s="1">
        <f t="shared" si="27"/>
        <v>0</v>
      </c>
      <c r="AG73" s="1">
        <f t="shared" si="27"/>
        <v>27</v>
      </c>
      <c r="AH73" s="1">
        <f t="shared" si="34"/>
        <v>137</v>
      </c>
      <c r="AI73" s="9">
        <f t="shared" si="4"/>
        <v>4.9256086564472501E-2</v>
      </c>
      <c r="AJ73" s="9">
        <f t="shared" si="5"/>
        <v>0.17743999999999999</v>
      </c>
      <c r="AK73" s="9">
        <f t="shared" si="6"/>
        <v>0.10328</v>
      </c>
      <c r="AL73" s="9">
        <f t="shared" si="7"/>
        <v>6.5420000000000006E-2</v>
      </c>
      <c r="AM73" s="9">
        <f t="shared" si="8"/>
        <v>8.7399999999999995E-3</v>
      </c>
      <c r="AN73" s="9">
        <f t="shared" si="9"/>
        <v>8.1079999999999999E-2</v>
      </c>
      <c r="AO73" s="9">
        <f t="shared" si="10"/>
        <v>2.7399999999999998E-3</v>
      </c>
      <c r="AP73" s="1">
        <f t="shared" si="28"/>
        <v>-113</v>
      </c>
      <c r="AQ73" s="1">
        <f t="shared" si="28"/>
        <v>223</v>
      </c>
      <c r="AR73" s="1"/>
      <c r="AS73" s="1">
        <f t="shared" si="29"/>
        <v>27</v>
      </c>
      <c r="AT73" s="1">
        <f t="shared" si="30"/>
        <v>137</v>
      </c>
      <c r="AU73" s="1">
        <f t="shared" si="11"/>
        <v>8872</v>
      </c>
      <c r="AV73" s="9">
        <f t="shared" si="12"/>
        <v>0.17743999999999999</v>
      </c>
      <c r="AW73" s="9">
        <f t="shared" si="13"/>
        <v>0.10348</v>
      </c>
      <c r="AX73" s="9">
        <f t="shared" si="14"/>
        <v>6.522E-2</v>
      </c>
      <c r="AY73" s="9">
        <f t="shared" si="15"/>
        <v>8.7399999999999995E-3</v>
      </c>
      <c r="AZ73" s="9">
        <f t="shared" si="16"/>
        <v>2.7399999999999998E-3</v>
      </c>
      <c r="BA73" s="1">
        <f t="shared" si="35"/>
        <v>186</v>
      </c>
      <c r="BJ73" s="7">
        <f t="shared" si="45"/>
        <v>66</v>
      </c>
      <c r="BK73" s="7">
        <f t="shared" si="45"/>
        <v>60</v>
      </c>
      <c r="BL73" s="1">
        <f t="shared" si="38"/>
        <v>0</v>
      </c>
      <c r="BM73" s="67">
        <f>+EvolOf!M62</f>
        <v>0</v>
      </c>
      <c r="BN73" s="1">
        <f t="shared" si="18"/>
        <v>0</v>
      </c>
      <c r="BO73" s="1">
        <f t="shared" si="31"/>
        <v>0</v>
      </c>
      <c r="BP73" s="36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205765.46328646783</v>
      </c>
      <c r="BS73" s="1">
        <f t="shared" si="39"/>
        <v>134010.95376608902</v>
      </c>
      <c r="BT73" s="1">
        <f t="shared" si="40"/>
        <v>96226.300651560436</v>
      </c>
      <c r="BU73" s="1">
        <f t="shared" si="33"/>
        <v>109539.16263490739</v>
      </c>
      <c r="BV73" s="1">
        <f t="shared" si="41"/>
        <v>84885.714517598215</v>
      </c>
      <c r="BW73" s="1">
        <f t="shared" si="42"/>
        <v>11340.586133962221</v>
      </c>
      <c r="CP73" s="4">
        <f t="shared" si="43"/>
        <v>7.4851258581235696</v>
      </c>
    </row>
    <row r="74" spans="1:94" x14ac:dyDescent="0.3">
      <c r="A74" s="1">
        <f t="shared" si="25"/>
        <v>61</v>
      </c>
      <c r="B74" s="1">
        <f t="shared" si="0"/>
        <v>9006</v>
      </c>
      <c r="C74" s="1">
        <v>61</v>
      </c>
      <c r="D74" s="1">
        <v>40992</v>
      </c>
      <c r="E74" s="1">
        <v>5045</v>
      </c>
      <c r="F74" s="1">
        <v>0</v>
      </c>
      <c r="G74" s="1">
        <v>3498</v>
      </c>
      <c r="H74" s="1">
        <v>0</v>
      </c>
      <c r="I74" s="1">
        <v>463</v>
      </c>
      <c r="J74" s="4">
        <v>48.5</v>
      </c>
      <c r="K74" s="4">
        <v>1.44</v>
      </c>
      <c r="L74" s="4">
        <v>23.8</v>
      </c>
      <c r="M74" s="80">
        <v>1.48</v>
      </c>
      <c r="N74" s="1">
        <v>4773</v>
      </c>
      <c r="O74" s="1">
        <v>4224</v>
      </c>
      <c r="P74" s="1">
        <v>3960</v>
      </c>
      <c r="Q74" s="1">
        <v>248</v>
      </c>
      <c r="R74" s="1">
        <v>15</v>
      </c>
      <c r="S74" s="1">
        <v>0</v>
      </c>
      <c r="T74" s="1">
        <v>3968</v>
      </c>
      <c r="U74" s="1">
        <v>398</v>
      </c>
      <c r="V74" s="1">
        <v>5055</v>
      </c>
      <c r="W74" s="1">
        <v>3488</v>
      </c>
      <c r="X74" s="1">
        <v>463</v>
      </c>
      <c r="Y74" s="77">
        <v>1.47</v>
      </c>
      <c r="AA74" s="1">
        <f t="shared" si="1"/>
        <v>10100</v>
      </c>
      <c r="AB74" s="1">
        <f t="shared" si="2"/>
        <v>6986</v>
      </c>
      <c r="AC74" s="1">
        <f t="shared" si="3"/>
        <v>926</v>
      </c>
      <c r="AD74" s="1">
        <f t="shared" si="26"/>
        <v>-119</v>
      </c>
      <c r="AE74" s="1">
        <f t="shared" si="27"/>
        <v>227</v>
      </c>
      <c r="AF74" s="1">
        <f t="shared" si="27"/>
        <v>0</v>
      </c>
      <c r="AG74" s="1">
        <f t="shared" si="27"/>
        <v>26</v>
      </c>
      <c r="AH74" s="1">
        <f t="shared" si="34"/>
        <v>134</v>
      </c>
      <c r="AI74" s="9">
        <f t="shared" si="4"/>
        <v>5.1410170997113036E-2</v>
      </c>
      <c r="AJ74" s="9">
        <f t="shared" si="5"/>
        <v>0.18012</v>
      </c>
      <c r="AK74" s="9">
        <f t="shared" si="6"/>
        <v>0.1009</v>
      </c>
      <c r="AL74" s="9">
        <f t="shared" si="7"/>
        <v>6.9959999999999994E-2</v>
      </c>
      <c r="AM74" s="9">
        <f t="shared" si="8"/>
        <v>9.2599999999999991E-3</v>
      </c>
      <c r="AN74" s="9">
        <f t="shared" si="9"/>
        <v>7.936E-2</v>
      </c>
      <c r="AO74" s="9">
        <f t="shared" si="10"/>
        <v>2.6800000000000001E-3</v>
      </c>
      <c r="AP74" s="1">
        <f t="shared" si="28"/>
        <v>-119</v>
      </c>
      <c r="AQ74" s="1">
        <f t="shared" si="28"/>
        <v>227</v>
      </c>
      <c r="AR74" s="1"/>
      <c r="AS74" s="1">
        <f t="shared" si="29"/>
        <v>26</v>
      </c>
      <c r="AT74" s="1">
        <f t="shared" si="30"/>
        <v>134</v>
      </c>
      <c r="AU74" s="1">
        <f t="shared" si="11"/>
        <v>9006</v>
      </c>
      <c r="AV74" s="9">
        <f t="shared" si="12"/>
        <v>0.18012</v>
      </c>
      <c r="AW74" s="9">
        <f t="shared" si="13"/>
        <v>0.1011</v>
      </c>
      <c r="AX74" s="9">
        <f t="shared" si="14"/>
        <v>6.9760000000000003E-2</v>
      </c>
      <c r="AY74" s="9">
        <f t="shared" si="15"/>
        <v>9.2599999999999991E-3</v>
      </c>
      <c r="AZ74" s="9">
        <f t="shared" si="16"/>
        <v>2.6800000000000001E-3</v>
      </c>
      <c r="BA74" s="1">
        <f t="shared" si="35"/>
        <v>177</v>
      </c>
      <c r="BJ74" s="7">
        <f t="shared" si="45"/>
        <v>67</v>
      </c>
      <c r="BK74" s="7">
        <f t="shared" si="45"/>
        <v>61</v>
      </c>
      <c r="BL74" s="1">
        <f t="shared" si="38"/>
        <v>0</v>
      </c>
      <c r="BM74" s="67">
        <f>+EvolOf!M63</f>
        <v>0</v>
      </c>
      <c r="BN74" s="1">
        <f t="shared" si="18"/>
        <v>0</v>
      </c>
      <c r="BO74" s="1">
        <f t="shared" si="31"/>
        <v>0</v>
      </c>
      <c r="BP74" s="36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209917.62296938305</v>
      </c>
      <c r="BS74" s="1">
        <f t="shared" si="39"/>
        <v>130922.78500192083</v>
      </c>
      <c r="BT74" s="1">
        <f t="shared" si="40"/>
        <v>102791.90315017014</v>
      </c>
      <c r="BU74" s="1">
        <f t="shared" si="33"/>
        <v>107125.71981921291</v>
      </c>
      <c r="BV74" s="1">
        <f t="shared" si="41"/>
        <v>90776.591067734204</v>
      </c>
      <c r="BW74" s="1">
        <f t="shared" si="42"/>
        <v>12015.312082435945</v>
      </c>
      <c r="CP74" s="4">
        <f t="shared" si="43"/>
        <v>7.5550755939524841</v>
      </c>
    </row>
    <row r="75" spans="1:94" x14ac:dyDescent="0.3">
      <c r="A75" s="1">
        <f t="shared" si="25"/>
        <v>62</v>
      </c>
      <c r="B75" s="1">
        <f t="shared" si="0"/>
        <v>9137</v>
      </c>
      <c r="C75" s="1">
        <v>62</v>
      </c>
      <c r="D75" s="1">
        <v>40861</v>
      </c>
      <c r="E75" s="1">
        <v>4962</v>
      </c>
      <c r="F75" s="1">
        <v>0</v>
      </c>
      <c r="G75" s="1">
        <v>3687</v>
      </c>
      <c r="H75" s="1">
        <v>0</v>
      </c>
      <c r="I75" s="1">
        <v>488</v>
      </c>
      <c r="J75" s="4">
        <v>48.59</v>
      </c>
      <c r="K75" s="4">
        <v>1.45</v>
      </c>
      <c r="L75" s="4">
        <v>23.9</v>
      </c>
      <c r="M75" s="80">
        <v>1.47</v>
      </c>
      <c r="N75" s="1">
        <v>4895</v>
      </c>
      <c r="O75" s="1">
        <v>4232</v>
      </c>
      <c r="P75" s="1">
        <v>3968</v>
      </c>
      <c r="Q75" s="1">
        <v>248</v>
      </c>
      <c r="R75" s="1">
        <v>15</v>
      </c>
      <c r="S75" s="1">
        <v>0</v>
      </c>
      <c r="T75" s="1">
        <v>3915</v>
      </c>
      <c r="U75" s="1">
        <v>395</v>
      </c>
      <c r="V75" s="1">
        <v>4972</v>
      </c>
      <c r="W75" s="1">
        <v>3677</v>
      </c>
      <c r="X75" s="1">
        <v>488</v>
      </c>
      <c r="Y75" s="77">
        <v>1.46</v>
      </c>
      <c r="AA75" s="1">
        <f t="shared" si="1"/>
        <v>9934</v>
      </c>
      <c r="AB75" s="1">
        <f t="shared" si="2"/>
        <v>7364</v>
      </c>
      <c r="AC75" s="1">
        <f t="shared" si="3"/>
        <v>976</v>
      </c>
      <c r="AD75" s="1">
        <f t="shared" si="26"/>
        <v>-83</v>
      </c>
      <c r="AE75" s="1">
        <f t="shared" si="27"/>
        <v>189</v>
      </c>
      <c r="AF75" s="1">
        <f t="shared" si="27"/>
        <v>0</v>
      </c>
      <c r="AG75" s="1">
        <f t="shared" si="27"/>
        <v>25</v>
      </c>
      <c r="AH75" s="1">
        <f t="shared" si="34"/>
        <v>131</v>
      </c>
      <c r="AI75" s="9">
        <f t="shared" si="4"/>
        <v>5.3409215278537814E-2</v>
      </c>
      <c r="AJ75" s="9">
        <f t="shared" si="5"/>
        <v>0.18274000000000001</v>
      </c>
      <c r="AK75" s="9">
        <f t="shared" si="6"/>
        <v>9.9239999999999995E-2</v>
      </c>
      <c r="AL75" s="9">
        <f t="shared" si="7"/>
        <v>7.374E-2</v>
      </c>
      <c r="AM75" s="9">
        <f t="shared" si="8"/>
        <v>9.7599999999999996E-3</v>
      </c>
      <c r="AN75" s="9">
        <f t="shared" si="9"/>
        <v>7.8299999999999995E-2</v>
      </c>
      <c r="AO75" s="9">
        <f t="shared" si="10"/>
        <v>2.6199999999999999E-3</v>
      </c>
      <c r="AP75" s="1">
        <f t="shared" si="28"/>
        <v>-83</v>
      </c>
      <c r="AQ75" s="1">
        <f t="shared" si="28"/>
        <v>189</v>
      </c>
      <c r="AR75" s="1"/>
      <c r="AS75" s="1">
        <f t="shared" si="29"/>
        <v>25</v>
      </c>
      <c r="AT75" s="1">
        <f t="shared" si="30"/>
        <v>131</v>
      </c>
      <c r="AU75" s="1">
        <f t="shared" si="11"/>
        <v>9137</v>
      </c>
      <c r="AV75" s="9">
        <f t="shared" si="12"/>
        <v>0.18274000000000001</v>
      </c>
      <c r="AW75" s="9">
        <f t="shared" si="13"/>
        <v>9.9440000000000001E-2</v>
      </c>
      <c r="AX75" s="9">
        <f t="shared" si="14"/>
        <v>7.3539999999999994E-2</v>
      </c>
      <c r="AY75" s="9">
        <f t="shared" si="15"/>
        <v>9.7599999999999996E-3</v>
      </c>
      <c r="AZ75" s="9">
        <f t="shared" si="16"/>
        <v>2.6199999999999999E-3</v>
      </c>
      <c r="BA75" s="1">
        <f t="shared" si="35"/>
        <v>210</v>
      </c>
      <c r="BJ75" s="7">
        <f t="shared" si="45"/>
        <v>68</v>
      </c>
      <c r="BK75" s="7">
        <f t="shared" si="45"/>
        <v>62</v>
      </c>
      <c r="BL75" s="1">
        <f t="shared" si="38"/>
        <v>0</v>
      </c>
      <c r="BM75" s="67">
        <f>+EvolOf!M64</f>
        <v>0</v>
      </c>
      <c r="BN75" s="1">
        <f t="shared" si="18"/>
        <v>0</v>
      </c>
      <c r="BO75" s="1">
        <f t="shared" si="31"/>
        <v>0</v>
      </c>
      <c r="BP75" s="36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214433.09662455338</v>
      </c>
      <c r="BS75" s="1">
        <f t="shared" si="39"/>
        <v>128768.85216640854</v>
      </c>
      <c r="BT75" s="1">
        <f t="shared" si="40"/>
        <v>108345.41672606926</v>
      </c>
      <c r="BU75" s="1">
        <f t="shared" si="33"/>
        <v>106087.67989848412</v>
      </c>
      <c r="BV75" s="1">
        <f t="shared" si="41"/>
        <v>95681.329693177817</v>
      </c>
      <c r="BW75" s="1">
        <f t="shared" si="42"/>
        <v>12664.08703289145</v>
      </c>
      <c r="CP75" s="4">
        <f t="shared" si="43"/>
        <v>7.5553278688524594</v>
      </c>
    </row>
    <row r="76" spans="1:94" x14ac:dyDescent="0.3">
      <c r="A76" s="1">
        <f t="shared" si="25"/>
        <v>63</v>
      </c>
      <c r="B76" s="1">
        <f t="shared" si="0"/>
        <v>9261</v>
      </c>
      <c r="C76" s="1">
        <v>63</v>
      </c>
      <c r="D76" s="1">
        <v>40737</v>
      </c>
      <c r="E76" s="1">
        <v>4870</v>
      </c>
      <c r="F76" s="1">
        <v>0</v>
      </c>
      <c r="G76" s="1">
        <v>3878</v>
      </c>
      <c r="H76" s="1">
        <v>0</v>
      </c>
      <c r="I76" s="1">
        <v>513</v>
      </c>
      <c r="J76" s="4">
        <v>48.68</v>
      </c>
      <c r="K76" s="4">
        <v>1.46</v>
      </c>
      <c r="L76" s="4">
        <v>24</v>
      </c>
      <c r="M76" s="80">
        <v>1.45</v>
      </c>
      <c r="N76" s="1">
        <v>5011</v>
      </c>
      <c r="O76" s="1">
        <v>4240</v>
      </c>
      <c r="P76" s="1">
        <v>3976</v>
      </c>
      <c r="Q76" s="1">
        <v>249</v>
      </c>
      <c r="R76" s="1">
        <v>15</v>
      </c>
      <c r="S76" s="1">
        <v>0</v>
      </c>
      <c r="T76" s="1">
        <v>3872</v>
      </c>
      <c r="U76" s="1">
        <v>389</v>
      </c>
      <c r="V76" s="1">
        <v>4880</v>
      </c>
      <c r="W76" s="1">
        <v>3868</v>
      </c>
      <c r="X76" s="1">
        <v>513</v>
      </c>
      <c r="Y76" s="77">
        <v>1.44</v>
      </c>
      <c r="AA76" s="1">
        <f t="shared" si="1"/>
        <v>9750</v>
      </c>
      <c r="AB76" s="1">
        <f t="shared" si="2"/>
        <v>7746</v>
      </c>
      <c r="AC76" s="1">
        <f t="shared" si="3"/>
        <v>1026</v>
      </c>
      <c r="AD76" s="1">
        <f t="shared" si="26"/>
        <v>-92</v>
      </c>
      <c r="AE76" s="1">
        <f t="shared" si="27"/>
        <v>191</v>
      </c>
      <c r="AF76" s="1">
        <f t="shared" si="27"/>
        <v>0</v>
      </c>
      <c r="AG76" s="1">
        <f t="shared" si="27"/>
        <v>25</v>
      </c>
      <c r="AH76" s="1">
        <f t="shared" si="34"/>
        <v>124</v>
      </c>
      <c r="AI76" s="9">
        <f t="shared" si="4"/>
        <v>5.5393586005830907E-2</v>
      </c>
      <c r="AJ76" s="9">
        <f t="shared" si="5"/>
        <v>0.18522</v>
      </c>
      <c r="AK76" s="9">
        <f t="shared" si="6"/>
        <v>9.74E-2</v>
      </c>
      <c r="AL76" s="9">
        <f t="shared" si="7"/>
        <v>7.7560000000000004E-2</v>
      </c>
      <c r="AM76" s="9">
        <f t="shared" si="8"/>
        <v>1.026E-2</v>
      </c>
      <c r="AN76" s="9">
        <f t="shared" si="9"/>
        <v>7.7439999999999995E-2</v>
      </c>
      <c r="AO76" s="9">
        <f t="shared" si="10"/>
        <v>2.48E-3</v>
      </c>
      <c r="AP76" s="1">
        <f t="shared" si="28"/>
        <v>-92</v>
      </c>
      <c r="AQ76" s="1">
        <f t="shared" si="28"/>
        <v>191</v>
      </c>
      <c r="AR76" s="1"/>
      <c r="AS76" s="1">
        <f t="shared" si="29"/>
        <v>25</v>
      </c>
      <c r="AT76" s="1">
        <f t="shared" si="30"/>
        <v>124</v>
      </c>
      <c r="AU76" s="1">
        <f t="shared" si="11"/>
        <v>9261</v>
      </c>
      <c r="AV76" s="9">
        <f t="shared" si="12"/>
        <v>0.18522</v>
      </c>
      <c r="AW76" s="9">
        <f t="shared" si="13"/>
        <v>9.7600000000000006E-2</v>
      </c>
      <c r="AX76" s="9">
        <f t="shared" si="14"/>
        <v>7.7359999999999998E-2</v>
      </c>
      <c r="AY76" s="9">
        <f t="shared" si="15"/>
        <v>1.026E-2</v>
      </c>
      <c r="AZ76" s="9">
        <f t="shared" si="16"/>
        <v>2.48E-3</v>
      </c>
      <c r="BA76" s="1">
        <f t="shared" si="35"/>
        <v>221</v>
      </c>
      <c r="BJ76" s="7">
        <f t="shared" si="45"/>
        <v>69</v>
      </c>
      <c r="BK76" s="7">
        <f t="shared" si="45"/>
        <v>63</v>
      </c>
      <c r="BL76" s="1">
        <f t="shared" si="38"/>
        <v>0</v>
      </c>
      <c r="BM76" s="67">
        <f>+EvolOf!M65</f>
        <v>0</v>
      </c>
      <c r="BN76" s="1">
        <f t="shared" si="18"/>
        <v>0</v>
      </c>
      <c r="BO76" s="1">
        <f t="shared" si="31"/>
        <v>0</v>
      </c>
      <c r="BP76" s="36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218663.10930152325</v>
      </c>
      <c r="BS76" s="1">
        <f t="shared" si="39"/>
        <v>126381.3603487323</v>
      </c>
      <c r="BT76" s="1">
        <f t="shared" si="40"/>
        <v>113950.83229800483</v>
      </c>
      <c r="BU76" s="1">
        <f t="shared" si="33"/>
        <v>104712.27700351842</v>
      </c>
      <c r="BV76" s="1">
        <f t="shared" si="41"/>
        <v>100637.97031465787</v>
      </c>
      <c r="BW76" s="1">
        <f t="shared" si="42"/>
        <v>13312.861983346955</v>
      </c>
      <c r="CP76" s="4">
        <f t="shared" si="43"/>
        <v>7.5594541910331383</v>
      </c>
    </row>
    <row r="77" spans="1:94" x14ac:dyDescent="0.3">
      <c r="A77" s="1">
        <f t="shared" si="25"/>
        <v>64</v>
      </c>
      <c r="B77" s="1">
        <f t="shared" si="0"/>
        <v>9382</v>
      </c>
      <c r="C77" s="1">
        <v>64</v>
      </c>
      <c r="D77" s="1">
        <v>40617</v>
      </c>
      <c r="E77" s="1">
        <v>4772</v>
      </c>
      <c r="F77" s="1">
        <v>0</v>
      </c>
      <c r="G77" s="1">
        <v>4072</v>
      </c>
      <c r="H77" s="1">
        <v>0</v>
      </c>
      <c r="I77" s="1">
        <v>538</v>
      </c>
      <c r="J77" s="4">
        <v>48.76</v>
      </c>
      <c r="K77" s="4">
        <v>1.47</v>
      </c>
      <c r="L77" s="4">
        <v>24.1</v>
      </c>
      <c r="M77" s="80">
        <v>1.43</v>
      </c>
      <c r="N77" s="1">
        <v>5123</v>
      </c>
      <c r="O77" s="1">
        <v>4248</v>
      </c>
      <c r="P77" s="1">
        <v>3984</v>
      </c>
      <c r="Q77" s="1">
        <v>249</v>
      </c>
      <c r="R77" s="1">
        <v>15</v>
      </c>
      <c r="S77" s="1">
        <v>0</v>
      </c>
      <c r="T77" s="1">
        <v>3817</v>
      </c>
      <c r="U77" s="1">
        <v>384</v>
      </c>
      <c r="V77" s="1">
        <v>4782</v>
      </c>
      <c r="W77" s="1">
        <v>4062</v>
      </c>
      <c r="X77" s="1">
        <v>538</v>
      </c>
      <c r="Y77" s="77">
        <v>1.42</v>
      </c>
      <c r="AA77" s="1">
        <f t="shared" si="1"/>
        <v>9554</v>
      </c>
      <c r="AB77" s="1">
        <f t="shared" si="2"/>
        <v>8134</v>
      </c>
      <c r="AC77" s="1">
        <f t="shared" si="3"/>
        <v>1076</v>
      </c>
      <c r="AD77" s="1">
        <f t="shared" si="26"/>
        <v>-98</v>
      </c>
      <c r="AE77" s="1">
        <f t="shared" si="27"/>
        <v>194</v>
      </c>
      <c r="AF77" s="1">
        <f t="shared" si="27"/>
        <v>0</v>
      </c>
      <c r="AG77" s="1">
        <f t="shared" si="27"/>
        <v>25</v>
      </c>
      <c r="AH77" s="1">
        <f t="shared" si="34"/>
        <v>121</v>
      </c>
      <c r="AI77" s="9">
        <f t="shared" si="4"/>
        <v>5.7343849925389045E-2</v>
      </c>
      <c r="AJ77" s="9">
        <f t="shared" si="5"/>
        <v>0.18764</v>
      </c>
      <c r="AK77" s="9">
        <f t="shared" si="6"/>
        <v>9.5439999999999997E-2</v>
      </c>
      <c r="AL77" s="9">
        <f t="shared" si="7"/>
        <v>8.1439999999999999E-2</v>
      </c>
      <c r="AM77" s="9">
        <f t="shared" si="8"/>
        <v>1.076E-2</v>
      </c>
      <c r="AN77" s="9">
        <f t="shared" si="9"/>
        <v>7.6340000000000005E-2</v>
      </c>
      <c r="AO77" s="9">
        <f t="shared" si="10"/>
        <v>2.4199999999999998E-3</v>
      </c>
      <c r="AP77" s="1">
        <f t="shared" si="28"/>
        <v>-98</v>
      </c>
      <c r="AQ77" s="1">
        <f t="shared" si="28"/>
        <v>194</v>
      </c>
      <c r="AR77" s="1"/>
      <c r="AS77" s="1">
        <f t="shared" si="29"/>
        <v>25</v>
      </c>
      <c r="AT77" s="1">
        <f t="shared" si="30"/>
        <v>121</v>
      </c>
      <c r="AU77" s="1">
        <f t="shared" si="11"/>
        <v>9382</v>
      </c>
      <c r="AV77" s="9">
        <f t="shared" si="12"/>
        <v>0.18764</v>
      </c>
      <c r="AW77" s="9">
        <f t="shared" si="13"/>
        <v>9.5640000000000003E-2</v>
      </c>
      <c r="AX77" s="9">
        <f t="shared" si="14"/>
        <v>8.1240000000000007E-2</v>
      </c>
      <c r="AY77" s="9">
        <f t="shared" si="15"/>
        <v>1.076E-2</v>
      </c>
      <c r="AZ77" s="9">
        <f t="shared" si="16"/>
        <v>2.4199999999999998E-3</v>
      </c>
      <c r="BA77" s="1">
        <f t="shared" si="35"/>
        <v>209</v>
      </c>
      <c r="BJ77" s="7">
        <f t="shared" si="45"/>
        <v>70</v>
      </c>
      <c r="BK77" s="7">
        <f t="shared" si="45"/>
        <v>64</v>
      </c>
      <c r="BL77" s="1">
        <f t="shared" si="38"/>
        <v>0</v>
      </c>
      <c r="BM77" s="67">
        <f>+EvolOf!M66</f>
        <v>0</v>
      </c>
      <c r="BN77" s="1">
        <f t="shared" si="18"/>
        <v>0</v>
      </c>
      <c r="BO77" s="1">
        <f t="shared" si="31"/>
        <v>0</v>
      </c>
      <c r="BP77" s="36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222815.2689844385</v>
      </c>
      <c r="BS77" s="1">
        <f t="shared" si="39"/>
        <v>123838.16254294671</v>
      </c>
      <c r="BT77" s="1">
        <f t="shared" si="40"/>
        <v>119634.10086399505</v>
      </c>
      <c r="BU77" s="1">
        <f t="shared" si="33"/>
        <v>103181.16812044346</v>
      </c>
      <c r="BV77" s="1">
        <f t="shared" si="41"/>
        <v>105672.46393019258</v>
      </c>
      <c r="BW77" s="1">
        <f t="shared" si="42"/>
        <v>13961.636933802458</v>
      </c>
      <c r="CP77" s="4">
        <f t="shared" si="43"/>
        <v>7.5687732342007434</v>
      </c>
    </row>
    <row r="78" spans="1:94" x14ac:dyDescent="0.3">
      <c r="A78" s="1">
        <f t="shared" si="25"/>
        <v>65</v>
      </c>
      <c r="B78" s="1">
        <f t="shared" ref="B78:B141" si="46">IF(C78="",NA(),E78+G78+H78+I78)</f>
        <v>9496</v>
      </c>
      <c r="C78" s="1">
        <v>65</v>
      </c>
      <c r="D78" s="1">
        <v>40502</v>
      </c>
      <c r="E78" s="1">
        <v>4666</v>
      </c>
      <c r="F78" s="1">
        <v>0</v>
      </c>
      <c r="G78" s="1">
        <v>4267</v>
      </c>
      <c r="H78" s="1">
        <v>0</v>
      </c>
      <c r="I78" s="1">
        <v>563</v>
      </c>
      <c r="J78" s="4">
        <v>48.85</v>
      </c>
      <c r="K78" s="4">
        <v>1.47</v>
      </c>
      <c r="L78" s="4">
        <v>24.2</v>
      </c>
      <c r="M78" s="80">
        <v>1.42</v>
      </c>
      <c r="N78" s="1">
        <v>5231</v>
      </c>
      <c r="O78" s="1">
        <v>4256</v>
      </c>
      <c r="P78" s="1">
        <v>3992</v>
      </c>
      <c r="Q78" s="1">
        <v>249</v>
      </c>
      <c r="R78" s="1">
        <v>15</v>
      </c>
      <c r="S78" s="1">
        <v>0</v>
      </c>
      <c r="T78" s="1">
        <v>3756</v>
      </c>
      <c r="U78" s="1">
        <v>378</v>
      </c>
      <c r="V78" s="1">
        <v>4676</v>
      </c>
      <c r="W78" s="1">
        <v>4257</v>
      </c>
      <c r="X78" s="1">
        <v>563</v>
      </c>
      <c r="Y78" s="77">
        <v>1.41</v>
      </c>
      <c r="AA78" s="1">
        <f t="shared" ref="AA78:AA141" si="47">+E78+V78</f>
        <v>9342</v>
      </c>
      <c r="AB78" s="1">
        <f t="shared" ref="AB78:AB141" si="48">+G78+W78</f>
        <v>8524</v>
      </c>
      <c r="AC78" s="1">
        <f t="shared" ref="AC78:AC141" si="49">+I78+X78</f>
        <v>1126</v>
      </c>
      <c r="AD78" s="1">
        <f t="shared" si="26"/>
        <v>-106</v>
      </c>
      <c r="AE78" s="1">
        <f t="shared" si="27"/>
        <v>195</v>
      </c>
      <c r="AF78" s="1">
        <f t="shared" si="27"/>
        <v>0</v>
      </c>
      <c r="AG78" s="1">
        <f t="shared" si="27"/>
        <v>25</v>
      </c>
      <c r="AH78" s="1">
        <f t="shared" si="34"/>
        <v>114</v>
      </c>
      <c r="AI78" s="9">
        <f t="shared" ref="AI78:AI141" si="50">IF(OR(ISNA(B78),B78=0),NA(),I78/B78)</f>
        <v>5.9288121314237573E-2</v>
      </c>
      <c r="AJ78" s="9">
        <f t="shared" ref="AJ78:AJ141" si="51">IF(OR(ISNA(B78),B78=0),NA(),B78/$AJ$11)</f>
        <v>0.18992000000000001</v>
      </c>
      <c r="AK78" s="9">
        <f t="shared" ref="AK78:AK141" si="52">IF(OR(ISNA(B78),B78=0),NA(),E78/$AJ$11)</f>
        <v>9.332E-2</v>
      </c>
      <c r="AL78" s="9">
        <f t="shared" ref="AL78:AL141" si="53">IF(OR(ISNA(B78),B78=0),NA(),G78/$AJ$11)</f>
        <v>8.5339999999999999E-2</v>
      </c>
      <c r="AM78" s="9">
        <f t="shared" ref="AM78:AM141" si="54">IF(OR(ISNA(B78),B78=0),NA(),I78/$AJ$11)</f>
        <v>1.1259999999999999E-2</v>
      </c>
      <c r="AN78" s="9">
        <f t="shared" ref="AN78:AN141" si="55">IF(OR(ISNA(B78),B78=0),NA(),T78/$AJ$11)</f>
        <v>7.5120000000000006E-2</v>
      </c>
      <c r="AO78" s="9">
        <f t="shared" ref="AO78:AO141" si="56">+IF(OR(ISNA(B78),B78=0),NA(),AH78/$AJ$11)</f>
        <v>2.2799999999999999E-3</v>
      </c>
      <c r="AP78" s="1">
        <f t="shared" si="28"/>
        <v>-106</v>
      </c>
      <c r="AQ78" s="1">
        <f t="shared" si="28"/>
        <v>195</v>
      </c>
      <c r="AR78" s="1"/>
      <c r="AS78" s="1">
        <f t="shared" si="29"/>
        <v>25</v>
      </c>
      <c r="AT78" s="1">
        <f t="shared" si="30"/>
        <v>114</v>
      </c>
      <c r="AU78" s="1">
        <f t="shared" ref="AU78:AU141" si="57">IF(C78="",NA(),V78+W78+X78)</f>
        <v>9496</v>
      </c>
      <c r="AV78" s="9">
        <f t="shared" ref="AV78:AV141" si="58">IF(OR(ISNA(B78),B78=0),NA(),AU78/$AJ$11)</f>
        <v>0.18992000000000001</v>
      </c>
      <c r="AW78" s="9">
        <f t="shared" ref="AW78:AW141" si="59">IF(OR(ISNA(B78),B78=0),NA(),V78/$AJ$11)</f>
        <v>9.3520000000000006E-2</v>
      </c>
      <c r="AX78" s="9">
        <f t="shared" ref="AX78:AX141" si="60">IF(OR(ISNA(B78),B78=0),NA(),W78/$AJ$11)</f>
        <v>8.5139999999999993E-2</v>
      </c>
      <c r="AY78" s="9">
        <f t="shared" ref="AY78:AY141" si="61">IF(OR(ISNA(B78),B78=0),NA(),X78/$AJ$11)</f>
        <v>1.1259999999999999E-2</v>
      </c>
      <c r="AZ78" s="9">
        <f t="shared" ref="AZ78:AZ141" si="62">IF(OR(ISNA(B78),B78=0),NA(),AT78/$AJ$11)</f>
        <v>2.2799999999999999E-3</v>
      </c>
      <c r="BA78" s="1">
        <f t="shared" si="35"/>
        <v>203</v>
      </c>
      <c r="BJ78" s="7">
        <f t="shared" si="45"/>
        <v>71</v>
      </c>
      <c r="BK78" s="7">
        <f t="shared" si="45"/>
        <v>65</v>
      </c>
      <c r="BL78" s="1">
        <f t="shared" ref="BL78:BL103" si="63">IF(OR(BJ78&lt;$BY$12,BJ78&gt;$CA$12),0,$BY$14*B78)</f>
        <v>0</v>
      </c>
      <c r="BM78" s="67">
        <f>+EvolOf!M67</f>
        <v>0</v>
      </c>
      <c r="BN78" s="1">
        <f t="shared" ref="BN78:BN103" si="64">IF(OR(BJ78&lt;$BY$12,BJ78&gt;$CA$12),0,IF(BJ78&gt;$CA$12,0,VLOOKUP(BJ78,$BK$14:$BM$87,3)))</f>
        <v>0</v>
      </c>
      <c r="BO78" s="1">
        <f t="shared" si="31"/>
        <v>0</v>
      </c>
      <c r="BP78" s="36">
        <f t="shared" si="32"/>
        <v>0</v>
      </c>
      <c r="BQ78" s="1">
        <f t="shared" ref="BQ78:BQ103" si="65">+BO78*BO78</f>
        <v>0</v>
      </c>
      <c r="BR78" s="1" cm="1">
        <f t="array" ref="BR78">IF(BK78&lt;=$BX$14,0,INDEX($B$14:$B$300,BK78-$BX$14+1))*$BY$14</f>
        <v>226681.9676891533</v>
      </c>
      <c r="BS78" s="1">
        <f t="shared" ref="BS78:BS93" si="66">+$BY$14*E78</f>
        <v>121087.35675301537</v>
      </c>
      <c r="BT78" s="1">
        <f t="shared" ref="BT78:BT93" si="67">$BY$14*(G78+I78)</f>
        <v>125343.32042800348</v>
      </c>
      <c r="BU78" s="1">
        <f t="shared" si="33"/>
        <v>101338.64726114982</v>
      </c>
      <c r="BV78" s="1">
        <f t="shared" ref="BV78:BV93" si="68">+$BY$14*G78</f>
        <v>110732.90854374552</v>
      </c>
      <c r="BW78" s="1">
        <f t="shared" ref="BW78:BW93" si="69">+$BY$14*I78</f>
        <v>14610.411884257963</v>
      </c>
      <c r="CP78" s="4">
        <f t="shared" ref="CP78:CP109" si="70">IF(I78=0,0,G78/I78)</f>
        <v>7.5790408525754884</v>
      </c>
    </row>
    <row r="79" spans="1:94" x14ac:dyDescent="0.3">
      <c r="A79" s="1">
        <f t="shared" ref="A79:A142" si="71">+C79</f>
        <v>66</v>
      </c>
      <c r="B79" s="1">
        <f t="shared" si="46"/>
        <v>9605</v>
      </c>
      <c r="C79" s="1">
        <v>66</v>
      </c>
      <c r="D79" s="1">
        <v>40392</v>
      </c>
      <c r="E79" s="1">
        <v>4561</v>
      </c>
      <c r="F79" s="1">
        <v>0</v>
      </c>
      <c r="G79" s="1">
        <v>4456</v>
      </c>
      <c r="H79" s="1">
        <v>0</v>
      </c>
      <c r="I79" s="1">
        <v>588</v>
      </c>
      <c r="J79" s="4">
        <v>48.93</v>
      </c>
      <c r="K79" s="4">
        <v>1.48</v>
      </c>
      <c r="L79" s="4">
        <v>24.3</v>
      </c>
      <c r="M79" s="80">
        <v>1.4</v>
      </c>
      <c r="N79" s="1">
        <v>5332</v>
      </c>
      <c r="O79" s="1">
        <v>4265</v>
      </c>
      <c r="P79" s="1">
        <v>4000</v>
      </c>
      <c r="Q79" s="1">
        <v>249</v>
      </c>
      <c r="R79" s="1">
        <v>15</v>
      </c>
      <c r="S79" s="1">
        <v>0</v>
      </c>
      <c r="T79" s="1">
        <v>3691</v>
      </c>
      <c r="U79" s="1">
        <v>374</v>
      </c>
      <c r="V79" s="1">
        <v>4571</v>
      </c>
      <c r="W79" s="1">
        <v>4446</v>
      </c>
      <c r="X79" s="1">
        <v>588</v>
      </c>
      <c r="Y79" s="77">
        <v>1.39</v>
      </c>
      <c r="AA79" s="1">
        <f t="shared" si="47"/>
        <v>9132</v>
      </c>
      <c r="AB79" s="1">
        <f t="shared" si="48"/>
        <v>8902</v>
      </c>
      <c r="AC79" s="1">
        <f t="shared" si="49"/>
        <v>1176</v>
      </c>
      <c r="AD79" s="1">
        <f t="shared" ref="AD79:AD142" si="72">IF($C79="","",E79-E78)</f>
        <v>-105</v>
      </c>
      <c r="AE79" s="1">
        <f t="shared" ref="AE79:AG142" si="73">IF($C79="","",G79-G78)</f>
        <v>189</v>
      </c>
      <c r="AF79" s="1">
        <f t="shared" si="73"/>
        <v>0</v>
      </c>
      <c r="AG79" s="1">
        <f t="shared" si="73"/>
        <v>25</v>
      </c>
      <c r="AH79" s="1">
        <f t="shared" si="34"/>
        <v>109</v>
      </c>
      <c r="AI79" s="9">
        <f t="shared" si="50"/>
        <v>6.1218115564809994E-2</v>
      </c>
      <c r="AJ79" s="9">
        <f t="shared" si="51"/>
        <v>0.19209999999999999</v>
      </c>
      <c r="AK79" s="9">
        <f t="shared" si="52"/>
        <v>9.1219999999999996E-2</v>
      </c>
      <c r="AL79" s="9">
        <f t="shared" si="53"/>
        <v>8.9120000000000005E-2</v>
      </c>
      <c r="AM79" s="9">
        <f t="shared" si="54"/>
        <v>1.176E-2</v>
      </c>
      <c r="AN79" s="9">
        <f t="shared" si="55"/>
        <v>7.3819999999999997E-2</v>
      </c>
      <c r="AO79" s="9">
        <f t="shared" si="56"/>
        <v>2.1800000000000001E-3</v>
      </c>
      <c r="AP79" s="1">
        <f t="shared" ref="AP79:AQ142" si="74">IF($C79="","",V79-V78)</f>
        <v>-105</v>
      </c>
      <c r="AQ79" s="1">
        <f t="shared" si="74"/>
        <v>189</v>
      </c>
      <c r="AR79" s="1"/>
      <c r="AS79" s="1">
        <f t="shared" ref="AS79:AS142" si="75">IF($C79="","",X79-X78)</f>
        <v>25</v>
      </c>
      <c r="AT79" s="1">
        <f t="shared" ref="AT79:AT142" si="76">IF(OR($C79="",ISNA($C79)),NA(),AP79+AQ79+AR79+AS79)</f>
        <v>109</v>
      </c>
      <c r="AU79" s="1">
        <f t="shared" si="57"/>
        <v>9605</v>
      </c>
      <c r="AV79" s="9">
        <f t="shared" si="58"/>
        <v>0.19209999999999999</v>
      </c>
      <c r="AW79" s="9">
        <f t="shared" si="59"/>
        <v>9.1420000000000001E-2</v>
      </c>
      <c r="AX79" s="9">
        <f t="shared" si="60"/>
        <v>8.8919999999999999E-2</v>
      </c>
      <c r="AY79" s="9">
        <f t="shared" si="61"/>
        <v>1.176E-2</v>
      </c>
      <c r="AZ79" s="9">
        <f t="shared" si="62"/>
        <v>2.1800000000000001E-3</v>
      </c>
      <c r="BA79" s="1">
        <f t="shared" si="35"/>
        <v>199</v>
      </c>
      <c r="BJ79" s="7">
        <f t="shared" si="45"/>
        <v>72</v>
      </c>
      <c r="BK79" s="7">
        <f t="shared" si="45"/>
        <v>66</v>
      </c>
      <c r="BL79" s="1">
        <f t="shared" si="63"/>
        <v>0</v>
      </c>
      <c r="BM79" s="67">
        <f>+EvolOf!M68</f>
        <v>0</v>
      </c>
      <c r="BN79" s="1">
        <f t="shared" si="64"/>
        <v>0</v>
      </c>
      <c r="BO79" s="1">
        <f t="shared" ref="BO79:BO103" si="77">+BL79-BN79</f>
        <v>0</v>
      </c>
      <c r="BP79" s="36">
        <f t="shared" ref="BP79:BP103" si="78">IF(BN79=0,0,BL79/BN79-1)</f>
        <v>0</v>
      </c>
      <c r="BQ79" s="1">
        <f t="shared" si="65"/>
        <v>0</v>
      </c>
      <c r="BR79" s="1" cm="1">
        <f t="array" ref="BR79">IF(BK79&lt;=$BX$14,0,INDEX($B$14:$B$300,BK79-$BX$14+1))*$BY$14</f>
        <v>230237.25441764947</v>
      </c>
      <c r="BS79" s="1">
        <f t="shared" si="66"/>
        <v>118362.50196110226</v>
      </c>
      <c r="BT79" s="1">
        <f t="shared" si="67"/>
        <v>130896.83400390261</v>
      </c>
      <c r="BU79" s="1">
        <f t="shared" ref="BU79:BU93" si="79">+BR79-BT79</f>
        <v>99340.420413746862</v>
      </c>
      <c r="BV79" s="1">
        <f t="shared" si="68"/>
        <v>115637.64716918913</v>
      </c>
      <c r="BW79" s="1">
        <f t="shared" si="69"/>
        <v>15259.186834713468</v>
      </c>
      <c r="CP79" s="4">
        <f t="shared" si="70"/>
        <v>7.5782312925170068</v>
      </c>
    </row>
    <row r="80" spans="1:94" x14ac:dyDescent="0.3">
      <c r="A80" s="1">
        <f t="shared" si="71"/>
        <v>67</v>
      </c>
      <c r="B80" s="1">
        <f t="shared" si="46"/>
        <v>9716</v>
      </c>
      <c r="C80" s="1">
        <v>67</v>
      </c>
      <c r="D80" s="1">
        <v>40282</v>
      </c>
      <c r="E80" s="1">
        <v>4446</v>
      </c>
      <c r="F80" s="1">
        <v>0</v>
      </c>
      <c r="G80" s="1">
        <v>4656</v>
      </c>
      <c r="H80" s="1">
        <v>0</v>
      </c>
      <c r="I80" s="1">
        <v>614</v>
      </c>
      <c r="J80" s="4">
        <v>49</v>
      </c>
      <c r="K80" s="4">
        <v>1.49</v>
      </c>
      <c r="L80" s="4">
        <v>24.4</v>
      </c>
      <c r="M80" s="80">
        <v>1.39</v>
      </c>
      <c r="N80" s="1">
        <v>5432</v>
      </c>
      <c r="O80" s="1">
        <v>4274</v>
      </c>
      <c r="P80" s="1">
        <v>4009</v>
      </c>
      <c r="Q80" s="1">
        <v>249</v>
      </c>
      <c r="R80" s="1">
        <v>15</v>
      </c>
      <c r="S80" s="1">
        <v>0</v>
      </c>
      <c r="T80" s="1">
        <v>3603</v>
      </c>
      <c r="U80" s="1">
        <v>367</v>
      </c>
      <c r="V80" s="1">
        <v>4456</v>
      </c>
      <c r="W80" s="1">
        <v>4646</v>
      </c>
      <c r="X80" s="1">
        <v>614</v>
      </c>
      <c r="Y80" s="77">
        <v>1.38</v>
      </c>
      <c r="AA80" s="1">
        <f t="shared" si="47"/>
        <v>8902</v>
      </c>
      <c r="AB80" s="1">
        <f t="shared" si="48"/>
        <v>9302</v>
      </c>
      <c r="AC80" s="1">
        <f t="shared" si="49"/>
        <v>1228</v>
      </c>
      <c r="AD80" s="1">
        <f t="shared" si="72"/>
        <v>-115</v>
      </c>
      <c r="AE80" s="1">
        <f t="shared" si="73"/>
        <v>200</v>
      </c>
      <c r="AF80" s="1">
        <f t="shared" si="73"/>
        <v>0</v>
      </c>
      <c r="AG80" s="1">
        <f t="shared" si="73"/>
        <v>26</v>
      </c>
      <c r="AH80" s="1">
        <f t="shared" ref="AH80:AH143" si="80">IF(OR($C80="",ISNA($C80)),NA(),AD80+AE80+AF80+AG80)</f>
        <v>111</v>
      </c>
      <c r="AI80" s="9">
        <f t="shared" si="50"/>
        <v>6.3194730341704405E-2</v>
      </c>
      <c r="AJ80" s="9">
        <f t="shared" si="51"/>
        <v>0.19431999999999999</v>
      </c>
      <c r="AK80" s="9">
        <f t="shared" si="52"/>
        <v>8.8919999999999999E-2</v>
      </c>
      <c r="AL80" s="9">
        <f t="shared" si="53"/>
        <v>9.3119999999999994E-2</v>
      </c>
      <c r="AM80" s="9">
        <f t="shared" si="54"/>
        <v>1.2279999999999999E-2</v>
      </c>
      <c r="AN80" s="9">
        <f t="shared" si="55"/>
        <v>7.2059999999999999E-2</v>
      </c>
      <c r="AO80" s="9">
        <f t="shared" si="56"/>
        <v>2.2200000000000002E-3</v>
      </c>
      <c r="AP80" s="1">
        <f t="shared" si="74"/>
        <v>-115</v>
      </c>
      <c r="AQ80" s="1">
        <f t="shared" si="74"/>
        <v>200</v>
      </c>
      <c r="AR80" s="1"/>
      <c r="AS80" s="1">
        <f t="shared" si="75"/>
        <v>26</v>
      </c>
      <c r="AT80" s="1">
        <f t="shared" si="76"/>
        <v>111</v>
      </c>
      <c r="AU80" s="1">
        <f t="shared" si="57"/>
        <v>9716</v>
      </c>
      <c r="AV80" s="9">
        <f t="shared" si="58"/>
        <v>0.19431999999999999</v>
      </c>
      <c r="AW80" s="9">
        <f t="shared" si="59"/>
        <v>8.9120000000000005E-2</v>
      </c>
      <c r="AX80" s="9">
        <f t="shared" si="60"/>
        <v>9.2920000000000003E-2</v>
      </c>
      <c r="AY80" s="9">
        <f t="shared" si="61"/>
        <v>1.2279999999999999E-2</v>
      </c>
      <c r="AZ80" s="9">
        <f t="shared" si="62"/>
        <v>2.2200000000000002E-3</v>
      </c>
      <c r="BA80" s="1">
        <f t="shared" ref="BA80:BA143" si="81">+T80-T79+Q80+R80</f>
        <v>176</v>
      </c>
      <c r="BJ80" s="7">
        <f t="shared" ref="BJ80:BK95" si="82">+BJ79+1</f>
        <v>73</v>
      </c>
      <c r="BK80" s="7">
        <f t="shared" si="82"/>
        <v>67</v>
      </c>
      <c r="BL80" s="1">
        <f t="shared" si="63"/>
        <v>0</v>
      </c>
      <c r="BM80" s="67">
        <f>+EvolOf!M69</f>
        <v>0</v>
      </c>
      <c r="BN80" s="1">
        <f t="shared" si="64"/>
        <v>0</v>
      </c>
      <c r="BO80" s="1">
        <f t="shared" si="77"/>
        <v>0</v>
      </c>
      <c r="BP80" s="36">
        <f t="shared" si="78"/>
        <v>0</v>
      </c>
      <c r="BQ80" s="1">
        <f t="shared" si="65"/>
        <v>0</v>
      </c>
      <c r="BR80" s="1" cm="1">
        <f t="array" ref="BR80">IF(BK80&lt;=$BX$14,0,INDEX($B$14:$B$300,BK80-$BX$14+1))*$BY$14</f>
        <v>233714.68815209097</v>
      </c>
      <c r="BS80" s="1">
        <f t="shared" si="66"/>
        <v>115378.13718900693</v>
      </c>
      <c r="BT80" s="1">
        <f t="shared" si="67"/>
        <v>136761.75955602038</v>
      </c>
      <c r="BU80" s="1">
        <f t="shared" si="79"/>
        <v>96952.928596070589</v>
      </c>
      <c r="BV80" s="1">
        <f t="shared" si="68"/>
        <v>120827.84677283317</v>
      </c>
      <c r="BW80" s="1">
        <f t="shared" si="69"/>
        <v>15933.912783187192</v>
      </c>
      <c r="CP80" s="4">
        <f t="shared" si="70"/>
        <v>7.5830618892508141</v>
      </c>
    </row>
    <row r="81" spans="1:94" x14ac:dyDescent="0.3">
      <c r="A81" s="1">
        <f t="shared" si="71"/>
        <v>68</v>
      </c>
      <c r="B81" s="1">
        <f t="shared" si="46"/>
        <v>9819</v>
      </c>
      <c r="C81" s="1">
        <v>68</v>
      </c>
      <c r="D81" s="1">
        <v>40180</v>
      </c>
      <c r="E81" s="1">
        <v>4323</v>
      </c>
      <c r="F81" s="1">
        <v>0</v>
      </c>
      <c r="G81" s="1">
        <v>4858</v>
      </c>
      <c r="H81" s="1">
        <v>0</v>
      </c>
      <c r="I81" s="1">
        <v>638</v>
      </c>
      <c r="J81" s="4">
        <v>49.08</v>
      </c>
      <c r="K81" s="4">
        <v>1.49</v>
      </c>
      <c r="L81" s="4">
        <v>24.4</v>
      </c>
      <c r="M81" s="80">
        <v>1.37</v>
      </c>
      <c r="N81" s="1">
        <v>5526</v>
      </c>
      <c r="O81" s="1">
        <v>4282</v>
      </c>
      <c r="P81" s="1">
        <v>4016</v>
      </c>
      <c r="Q81" s="1">
        <v>250</v>
      </c>
      <c r="R81" s="1">
        <v>15</v>
      </c>
      <c r="S81" s="1">
        <v>0</v>
      </c>
      <c r="T81" s="1">
        <v>3512</v>
      </c>
      <c r="U81" s="1">
        <v>356</v>
      </c>
      <c r="V81" s="1">
        <v>4333</v>
      </c>
      <c r="W81" s="1">
        <v>4848</v>
      </c>
      <c r="X81" s="1">
        <v>638</v>
      </c>
      <c r="Y81" s="77">
        <v>1.37</v>
      </c>
      <c r="AA81" s="1">
        <f t="shared" si="47"/>
        <v>8656</v>
      </c>
      <c r="AB81" s="1">
        <f t="shared" si="48"/>
        <v>9706</v>
      </c>
      <c r="AC81" s="1">
        <f t="shared" si="49"/>
        <v>1276</v>
      </c>
      <c r="AD81" s="1">
        <f t="shared" si="72"/>
        <v>-123</v>
      </c>
      <c r="AE81" s="1">
        <f t="shared" si="73"/>
        <v>202</v>
      </c>
      <c r="AF81" s="1">
        <f t="shared" si="73"/>
        <v>0</v>
      </c>
      <c r="AG81" s="1">
        <f t="shared" si="73"/>
        <v>24</v>
      </c>
      <c r="AH81" s="1">
        <f t="shared" si="80"/>
        <v>103</v>
      </c>
      <c r="AI81" s="9">
        <f t="shared" si="50"/>
        <v>6.4976066809247376E-2</v>
      </c>
      <c r="AJ81" s="9">
        <f t="shared" si="51"/>
        <v>0.19638</v>
      </c>
      <c r="AK81" s="9">
        <f t="shared" si="52"/>
        <v>8.6459999999999995E-2</v>
      </c>
      <c r="AL81" s="9">
        <f t="shared" si="53"/>
        <v>9.7159999999999996E-2</v>
      </c>
      <c r="AM81" s="9">
        <f t="shared" si="54"/>
        <v>1.2760000000000001E-2</v>
      </c>
      <c r="AN81" s="9">
        <f t="shared" si="55"/>
        <v>7.0239999999999997E-2</v>
      </c>
      <c r="AO81" s="9">
        <f t="shared" si="56"/>
        <v>2.0600000000000002E-3</v>
      </c>
      <c r="AP81" s="1">
        <f t="shared" si="74"/>
        <v>-123</v>
      </c>
      <c r="AQ81" s="1">
        <f t="shared" si="74"/>
        <v>202</v>
      </c>
      <c r="AR81" s="1"/>
      <c r="AS81" s="1">
        <f t="shared" si="75"/>
        <v>24</v>
      </c>
      <c r="AT81" s="1">
        <f t="shared" si="76"/>
        <v>103</v>
      </c>
      <c r="AU81" s="1">
        <f t="shared" si="57"/>
        <v>9819</v>
      </c>
      <c r="AV81" s="9">
        <f t="shared" si="58"/>
        <v>0.19638</v>
      </c>
      <c r="AW81" s="9">
        <f t="shared" si="59"/>
        <v>8.6660000000000001E-2</v>
      </c>
      <c r="AX81" s="9">
        <f t="shared" si="60"/>
        <v>9.6960000000000005E-2</v>
      </c>
      <c r="AY81" s="9">
        <f t="shared" si="61"/>
        <v>1.2760000000000001E-2</v>
      </c>
      <c r="AZ81" s="9">
        <f t="shared" si="62"/>
        <v>2.0600000000000002E-3</v>
      </c>
      <c r="BA81" s="1">
        <f t="shared" si="81"/>
        <v>174</v>
      </c>
      <c r="BJ81" s="7">
        <f t="shared" si="82"/>
        <v>74</v>
      </c>
      <c r="BK81" s="7">
        <f t="shared" si="82"/>
        <v>68</v>
      </c>
      <c r="BL81" s="1">
        <f t="shared" si="63"/>
        <v>0</v>
      </c>
      <c r="BM81" s="67">
        <f>+EvolOf!M70</f>
        <v>0</v>
      </c>
      <c r="BN81" s="1">
        <f t="shared" si="64"/>
        <v>0</v>
      </c>
      <c r="BO81" s="1">
        <f t="shared" si="77"/>
        <v>0</v>
      </c>
      <c r="BP81" s="36">
        <f t="shared" si="78"/>
        <v>0</v>
      </c>
      <c r="BQ81" s="1">
        <f t="shared" si="65"/>
        <v>0</v>
      </c>
      <c r="BR81" s="1" cm="1">
        <f t="array" ref="BR81">IF(BK81&lt;=$BX$14,0,INDEX($B$14:$B$300,BK81-$BX$14+1))*$BY$14</f>
        <v>237114.26889247782</v>
      </c>
      <c r="BS81" s="1">
        <f t="shared" si="66"/>
        <v>112186.16443276586</v>
      </c>
      <c r="BT81" s="1">
        <f t="shared" si="67"/>
        <v>142626.68510813813</v>
      </c>
      <c r="BU81" s="1">
        <f t="shared" si="79"/>
        <v>94487.583784339688</v>
      </c>
      <c r="BV81" s="1">
        <f t="shared" si="68"/>
        <v>126069.94837251365</v>
      </c>
      <c r="BW81" s="1">
        <f t="shared" si="69"/>
        <v>16556.736735624476</v>
      </c>
      <c r="CP81" s="4">
        <f t="shared" si="70"/>
        <v>7.6144200626959249</v>
      </c>
    </row>
    <row r="82" spans="1:94" x14ac:dyDescent="0.3">
      <c r="A82" s="1">
        <f t="shared" si="71"/>
        <v>69</v>
      </c>
      <c r="B82" s="1">
        <f t="shared" si="46"/>
        <v>9913</v>
      </c>
      <c r="C82" s="1">
        <v>69</v>
      </c>
      <c r="D82" s="1">
        <v>40085</v>
      </c>
      <c r="E82" s="1">
        <v>4195</v>
      </c>
      <c r="F82" s="1">
        <v>0</v>
      </c>
      <c r="G82" s="1">
        <v>5053</v>
      </c>
      <c r="H82" s="1">
        <v>0</v>
      </c>
      <c r="I82" s="1">
        <v>665</v>
      </c>
      <c r="J82" s="4">
        <v>49.16</v>
      </c>
      <c r="K82" s="4">
        <v>1.5</v>
      </c>
      <c r="L82" s="4">
        <v>24.5</v>
      </c>
      <c r="M82" s="80">
        <v>1.36</v>
      </c>
      <c r="N82" s="1">
        <v>5615</v>
      </c>
      <c r="O82" s="1">
        <v>4289</v>
      </c>
      <c r="P82" s="1">
        <v>4023</v>
      </c>
      <c r="Q82" s="1">
        <v>251</v>
      </c>
      <c r="R82" s="1">
        <v>15</v>
      </c>
      <c r="S82" s="1">
        <v>0</v>
      </c>
      <c r="T82" s="1">
        <v>3419</v>
      </c>
      <c r="U82" s="1">
        <v>345</v>
      </c>
      <c r="V82" s="1">
        <v>4205</v>
      </c>
      <c r="W82" s="1">
        <v>5043</v>
      </c>
      <c r="X82" s="1">
        <v>665</v>
      </c>
      <c r="Y82" s="77">
        <v>1.35</v>
      </c>
      <c r="AA82" s="1">
        <f t="shared" si="47"/>
        <v>8400</v>
      </c>
      <c r="AB82" s="1">
        <f t="shared" si="48"/>
        <v>10096</v>
      </c>
      <c r="AC82" s="1">
        <f t="shared" si="49"/>
        <v>1330</v>
      </c>
      <c r="AD82" s="1">
        <f t="shared" si="72"/>
        <v>-128</v>
      </c>
      <c r="AE82" s="1">
        <f t="shared" si="73"/>
        <v>195</v>
      </c>
      <c r="AF82" s="1">
        <f t="shared" si="73"/>
        <v>0</v>
      </c>
      <c r="AG82" s="1">
        <f t="shared" si="73"/>
        <v>27</v>
      </c>
      <c r="AH82" s="1">
        <f t="shared" si="80"/>
        <v>94</v>
      </c>
      <c r="AI82" s="9">
        <f t="shared" si="50"/>
        <v>6.7083627559770001E-2</v>
      </c>
      <c r="AJ82" s="9">
        <f t="shared" si="51"/>
        <v>0.19825999999999999</v>
      </c>
      <c r="AK82" s="9">
        <f t="shared" si="52"/>
        <v>8.3900000000000002E-2</v>
      </c>
      <c r="AL82" s="9">
        <f t="shared" si="53"/>
        <v>0.10106</v>
      </c>
      <c r="AM82" s="9">
        <f t="shared" si="54"/>
        <v>1.3299999999999999E-2</v>
      </c>
      <c r="AN82" s="9">
        <f t="shared" si="55"/>
        <v>6.8379999999999996E-2</v>
      </c>
      <c r="AO82" s="9">
        <f t="shared" si="56"/>
        <v>1.8799999999999999E-3</v>
      </c>
      <c r="AP82" s="1">
        <f t="shared" si="74"/>
        <v>-128</v>
      </c>
      <c r="AQ82" s="1">
        <f t="shared" si="74"/>
        <v>195</v>
      </c>
      <c r="AR82" s="1"/>
      <c r="AS82" s="1">
        <f t="shared" si="75"/>
        <v>27</v>
      </c>
      <c r="AT82" s="1">
        <f t="shared" si="76"/>
        <v>94</v>
      </c>
      <c r="AU82" s="1">
        <f t="shared" si="57"/>
        <v>9913</v>
      </c>
      <c r="AV82" s="9">
        <f t="shared" si="58"/>
        <v>0.19825999999999999</v>
      </c>
      <c r="AW82" s="9">
        <f t="shared" si="59"/>
        <v>8.4099999999999994E-2</v>
      </c>
      <c r="AX82" s="9">
        <f t="shared" si="60"/>
        <v>0.10086000000000001</v>
      </c>
      <c r="AY82" s="9">
        <f t="shared" si="61"/>
        <v>1.3299999999999999E-2</v>
      </c>
      <c r="AZ82" s="9">
        <f t="shared" si="62"/>
        <v>1.8799999999999999E-3</v>
      </c>
      <c r="BA82" s="1">
        <f t="shared" si="81"/>
        <v>173</v>
      </c>
      <c r="BJ82" s="7">
        <f t="shared" si="82"/>
        <v>75</v>
      </c>
      <c r="BK82" s="7">
        <f t="shared" si="82"/>
        <v>69</v>
      </c>
      <c r="BL82" s="1">
        <f t="shared" si="63"/>
        <v>0</v>
      </c>
      <c r="BM82" s="67">
        <f>+EvolOf!M71</f>
        <v>0</v>
      </c>
      <c r="BN82" s="1">
        <f t="shared" si="64"/>
        <v>0</v>
      </c>
      <c r="BO82" s="1">
        <f t="shared" si="77"/>
        <v>0</v>
      </c>
      <c r="BP82" s="36">
        <f t="shared" si="78"/>
        <v>0</v>
      </c>
      <c r="BQ82" s="1">
        <f t="shared" si="65"/>
        <v>0</v>
      </c>
      <c r="BR82" s="1" cm="1">
        <f t="array" ref="BR82">IF(BK82&lt;=$BX$14,0,INDEX($B$14:$B$300,BK82-$BX$14+1))*$BY$14</f>
        <v>240332.19264673712</v>
      </c>
      <c r="BS82" s="1">
        <f t="shared" si="66"/>
        <v>108864.43668643366</v>
      </c>
      <c r="BT82" s="1">
        <f t="shared" si="67"/>
        <v>148387.80666818301</v>
      </c>
      <c r="BU82" s="1">
        <f t="shared" si="79"/>
        <v>91944.385978554114</v>
      </c>
      <c r="BV82" s="1">
        <f t="shared" si="68"/>
        <v>131130.39298606658</v>
      </c>
      <c r="BW82" s="1">
        <f t="shared" si="69"/>
        <v>17257.413682116421</v>
      </c>
      <c r="CP82" s="4">
        <f t="shared" si="70"/>
        <v>7.598496240601504</v>
      </c>
    </row>
    <row r="83" spans="1:94" x14ac:dyDescent="0.3">
      <c r="A83" s="1">
        <f t="shared" si="71"/>
        <v>70</v>
      </c>
      <c r="B83" s="1">
        <f t="shared" si="46"/>
        <v>10005</v>
      </c>
      <c r="C83" s="1">
        <v>70</v>
      </c>
      <c r="D83" s="1">
        <v>39993</v>
      </c>
      <c r="E83" s="1">
        <v>4066</v>
      </c>
      <c r="F83" s="1">
        <v>0</v>
      </c>
      <c r="G83" s="1">
        <v>5248</v>
      </c>
      <c r="H83" s="1">
        <v>0</v>
      </c>
      <c r="I83" s="1">
        <v>691</v>
      </c>
      <c r="J83" s="4">
        <v>49.23</v>
      </c>
      <c r="K83" s="4">
        <v>1.5</v>
      </c>
      <c r="L83" s="4">
        <v>24.6</v>
      </c>
      <c r="M83" s="80">
        <v>1.35</v>
      </c>
      <c r="N83" s="1">
        <v>5701</v>
      </c>
      <c r="O83" s="1">
        <v>4295</v>
      </c>
      <c r="P83" s="1">
        <v>4028</v>
      </c>
      <c r="Q83" s="1">
        <v>251</v>
      </c>
      <c r="R83" s="1">
        <v>15</v>
      </c>
      <c r="S83" s="1">
        <v>0</v>
      </c>
      <c r="T83" s="1">
        <v>3322</v>
      </c>
      <c r="U83" s="1">
        <v>334</v>
      </c>
      <c r="V83" s="1">
        <v>4076</v>
      </c>
      <c r="W83" s="1">
        <v>5238</v>
      </c>
      <c r="X83" s="1">
        <v>691</v>
      </c>
      <c r="Y83" s="77">
        <v>1.34</v>
      </c>
      <c r="AA83" s="1">
        <f t="shared" si="47"/>
        <v>8142</v>
      </c>
      <c r="AB83" s="1">
        <f t="shared" si="48"/>
        <v>10486</v>
      </c>
      <c r="AC83" s="1">
        <f t="shared" si="49"/>
        <v>1382</v>
      </c>
      <c r="AD83" s="1">
        <f t="shared" si="72"/>
        <v>-129</v>
      </c>
      <c r="AE83" s="1">
        <f t="shared" si="73"/>
        <v>195</v>
      </c>
      <c r="AF83" s="1">
        <f t="shared" si="73"/>
        <v>0</v>
      </c>
      <c r="AG83" s="1">
        <f t="shared" si="73"/>
        <v>26</v>
      </c>
      <c r="AH83" s="1">
        <f t="shared" si="80"/>
        <v>92</v>
      </c>
      <c r="AI83" s="9">
        <f t="shared" si="50"/>
        <v>6.9065467266366823E-2</v>
      </c>
      <c r="AJ83" s="9">
        <f t="shared" si="51"/>
        <v>0.2001</v>
      </c>
      <c r="AK83" s="9">
        <f t="shared" si="52"/>
        <v>8.1320000000000003E-2</v>
      </c>
      <c r="AL83" s="9">
        <f t="shared" si="53"/>
        <v>0.10496</v>
      </c>
      <c r="AM83" s="9">
        <f t="shared" si="54"/>
        <v>1.3820000000000001E-2</v>
      </c>
      <c r="AN83" s="9">
        <f t="shared" si="55"/>
        <v>6.6439999999999999E-2</v>
      </c>
      <c r="AO83" s="9">
        <f t="shared" si="56"/>
        <v>1.8400000000000001E-3</v>
      </c>
      <c r="AP83" s="1">
        <f t="shared" si="74"/>
        <v>-129</v>
      </c>
      <c r="AQ83" s="1">
        <f t="shared" si="74"/>
        <v>195</v>
      </c>
      <c r="AR83" s="1"/>
      <c r="AS83" s="1">
        <f t="shared" si="75"/>
        <v>26</v>
      </c>
      <c r="AT83" s="1">
        <f t="shared" si="76"/>
        <v>92</v>
      </c>
      <c r="AU83" s="1">
        <f t="shared" si="57"/>
        <v>10005</v>
      </c>
      <c r="AV83" s="9">
        <f t="shared" si="58"/>
        <v>0.2001</v>
      </c>
      <c r="AW83" s="9">
        <f t="shared" si="59"/>
        <v>8.1519999999999995E-2</v>
      </c>
      <c r="AX83" s="9">
        <f t="shared" si="60"/>
        <v>0.10476000000000001</v>
      </c>
      <c r="AY83" s="9">
        <f t="shared" si="61"/>
        <v>1.3820000000000001E-2</v>
      </c>
      <c r="AZ83" s="9">
        <f t="shared" si="62"/>
        <v>1.8400000000000001E-3</v>
      </c>
      <c r="BA83" s="1">
        <f t="shared" si="81"/>
        <v>169</v>
      </c>
      <c r="BJ83" s="7">
        <f t="shared" si="82"/>
        <v>76</v>
      </c>
      <c r="BK83" s="7">
        <f t="shared" si="82"/>
        <v>70</v>
      </c>
      <c r="BL83" s="1">
        <f t="shared" si="63"/>
        <v>0</v>
      </c>
      <c r="BM83" s="67">
        <f>+EvolOf!M72</f>
        <v>0</v>
      </c>
      <c r="BN83" s="1">
        <f t="shared" si="64"/>
        <v>0</v>
      </c>
      <c r="BO83" s="1">
        <f t="shared" si="77"/>
        <v>0</v>
      </c>
      <c r="BP83" s="36">
        <f t="shared" si="78"/>
        <v>0</v>
      </c>
      <c r="BQ83" s="1">
        <f t="shared" si="65"/>
        <v>0</v>
      </c>
      <c r="BR83" s="1" cm="1">
        <f t="array" ref="BR83">IF(BK83&lt;=$BX$14,0,INDEX($B$14:$B$300,BK83-$BX$14+1))*$BY$14</f>
        <v>243472.26340694175</v>
      </c>
      <c r="BS83" s="1">
        <f t="shared" si="66"/>
        <v>105516.75794208326</v>
      </c>
      <c r="BT83" s="1">
        <f t="shared" si="67"/>
        <v>154122.97723020965</v>
      </c>
      <c r="BU83" s="1">
        <f t="shared" si="79"/>
        <v>89349.286176732101</v>
      </c>
      <c r="BV83" s="1">
        <f t="shared" si="68"/>
        <v>136190.83759961952</v>
      </c>
      <c r="BW83" s="1">
        <f t="shared" si="69"/>
        <v>17932.139630590147</v>
      </c>
      <c r="CP83" s="4">
        <f t="shared" si="70"/>
        <v>7.5947901591895803</v>
      </c>
    </row>
    <row r="84" spans="1:94" x14ac:dyDescent="0.3">
      <c r="A84" s="1">
        <f t="shared" si="71"/>
        <v>71</v>
      </c>
      <c r="B84" s="1">
        <f t="shared" si="46"/>
        <v>10083</v>
      </c>
      <c r="C84" s="1">
        <v>71</v>
      </c>
      <c r="D84" s="1">
        <v>39914</v>
      </c>
      <c r="E84" s="1">
        <v>3928</v>
      </c>
      <c r="F84" s="1">
        <v>0</v>
      </c>
      <c r="G84" s="1">
        <v>5440</v>
      </c>
      <c r="H84" s="1">
        <v>0</v>
      </c>
      <c r="I84" s="1">
        <v>715</v>
      </c>
      <c r="J84" s="4">
        <v>49.12</v>
      </c>
      <c r="K84" s="4">
        <v>1.5</v>
      </c>
      <c r="L84" s="4">
        <v>24.7</v>
      </c>
      <c r="M84" s="80">
        <v>1.33</v>
      </c>
      <c r="N84" s="1">
        <v>5762</v>
      </c>
      <c r="O84" s="1">
        <v>4313</v>
      </c>
      <c r="P84" s="1">
        <v>4046</v>
      </c>
      <c r="Q84" s="1">
        <v>251</v>
      </c>
      <c r="R84" s="1">
        <v>15</v>
      </c>
      <c r="S84" s="1">
        <v>0</v>
      </c>
      <c r="T84" s="1">
        <v>3226</v>
      </c>
      <c r="U84" s="1">
        <v>324</v>
      </c>
      <c r="V84" s="1">
        <v>3938</v>
      </c>
      <c r="W84" s="1">
        <v>5430</v>
      </c>
      <c r="X84" s="1">
        <v>715</v>
      </c>
      <c r="Y84" s="77">
        <v>1.33</v>
      </c>
      <c r="AA84" s="1">
        <f t="shared" si="47"/>
        <v>7866</v>
      </c>
      <c r="AB84" s="1">
        <f t="shared" si="48"/>
        <v>10870</v>
      </c>
      <c r="AC84" s="1">
        <f t="shared" si="49"/>
        <v>1430</v>
      </c>
      <c r="AD84" s="1">
        <f t="shared" si="72"/>
        <v>-138</v>
      </c>
      <c r="AE84" s="1">
        <f t="shared" si="73"/>
        <v>192</v>
      </c>
      <c r="AF84" s="1">
        <f t="shared" si="73"/>
        <v>0</v>
      </c>
      <c r="AG84" s="1">
        <f t="shared" si="73"/>
        <v>24</v>
      </c>
      <c r="AH84" s="1">
        <f t="shared" si="80"/>
        <v>78</v>
      </c>
      <c r="AI84" s="9">
        <f t="shared" si="50"/>
        <v>7.0911435088763269E-2</v>
      </c>
      <c r="AJ84" s="9">
        <f t="shared" si="51"/>
        <v>0.20166000000000001</v>
      </c>
      <c r="AK84" s="9">
        <f t="shared" si="52"/>
        <v>7.8560000000000005E-2</v>
      </c>
      <c r="AL84" s="9">
        <f t="shared" si="53"/>
        <v>0.10879999999999999</v>
      </c>
      <c r="AM84" s="9">
        <f t="shared" si="54"/>
        <v>1.43E-2</v>
      </c>
      <c r="AN84" s="9">
        <f t="shared" si="55"/>
        <v>6.4519999999999994E-2</v>
      </c>
      <c r="AO84" s="9">
        <f t="shared" si="56"/>
        <v>1.56E-3</v>
      </c>
      <c r="AP84" s="1">
        <f t="shared" si="74"/>
        <v>-138</v>
      </c>
      <c r="AQ84" s="1">
        <f t="shared" si="74"/>
        <v>192</v>
      </c>
      <c r="AR84" s="1"/>
      <c r="AS84" s="1">
        <f t="shared" si="75"/>
        <v>24</v>
      </c>
      <c r="AT84" s="1">
        <f t="shared" si="76"/>
        <v>78</v>
      </c>
      <c r="AU84" s="1">
        <f t="shared" si="57"/>
        <v>10083</v>
      </c>
      <c r="AV84" s="9">
        <f t="shared" si="58"/>
        <v>0.20166000000000001</v>
      </c>
      <c r="AW84" s="9">
        <f t="shared" si="59"/>
        <v>7.8759999999999997E-2</v>
      </c>
      <c r="AX84" s="9">
        <f t="shared" si="60"/>
        <v>0.1086</v>
      </c>
      <c r="AY84" s="9">
        <f t="shared" si="61"/>
        <v>1.43E-2</v>
      </c>
      <c r="AZ84" s="9">
        <f t="shared" si="62"/>
        <v>1.56E-3</v>
      </c>
      <c r="BA84" s="1">
        <f t="shared" si="81"/>
        <v>170</v>
      </c>
      <c r="BJ84" s="7">
        <f t="shared" si="82"/>
        <v>77</v>
      </c>
      <c r="BK84" s="7">
        <f t="shared" si="82"/>
        <v>71</v>
      </c>
      <c r="BL84" s="1">
        <f t="shared" si="63"/>
        <v>0</v>
      </c>
      <c r="BM84" s="67">
        <f>+EvolOf!M73</f>
        <v>0</v>
      </c>
      <c r="BN84" s="1">
        <f t="shared" si="64"/>
        <v>0</v>
      </c>
      <c r="BO84" s="1">
        <f t="shared" si="77"/>
        <v>0</v>
      </c>
      <c r="BP84" s="36">
        <f t="shared" si="78"/>
        <v>0</v>
      </c>
      <c r="BQ84" s="1">
        <f t="shared" si="65"/>
        <v>0</v>
      </c>
      <c r="BR84" s="1" cm="1">
        <f t="array" ref="BR84">IF(BK84&lt;=$BX$14,0,INDEX($B$14:$B$300,BK84-$BX$14+1))*$BY$14</f>
        <v>246430.67718101887</v>
      </c>
      <c r="BS84" s="1">
        <f t="shared" si="66"/>
        <v>101935.52021556887</v>
      </c>
      <c r="BT84" s="1">
        <f t="shared" si="67"/>
        <v>159728.39280214522</v>
      </c>
      <c r="BU84" s="1">
        <f t="shared" si="79"/>
        <v>86702.28437887365</v>
      </c>
      <c r="BV84" s="1">
        <f t="shared" si="68"/>
        <v>141173.4292191178</v>
      </c>
      <c r="BW84" s="1">
        <f t="shared" si="69"/>
        <v>18554.963583027431</v>
      </c>
      <c r="CP84" s="4">
        <f t="shared" si="70"/>
        <v>7.6083916083916083</v>
      </c>
    </row>
    <row r="85" spans="1:94" x14ac:dyDescent="0.3">
      <c r="A85" s="1">
        <f t="shared" si="71"/>
        <v>72</v>
      </c>
      <c r="B85" s="1">
        <f t="shared" si="46"/>
        <v>10160</v>
      </c>
      <c r="C85" s="1">
        <v>72</v>
      </c>
      <c r="D85" s="1">
        <v>39839</v>
      </c>
      <c r="E85" s="1">
        <v>3788</v>
      </c>
      <c r="F85" s="1">
        <v>0</v>
      </c>
      <c r="G85" s="1">
        <v>5631</v>
      </c>
      <c r="H85" s="1">
        <v>0</v>
      </c>
      <c r="I85" s="1">
        <v>741</v>
      </c>
      <c r="J85" s="4">
        <v>49.02</v>
      </c>
      <c r="K85" s="4">
        <v>1.5</v>
      </c>
      <c r="L85" s="4">
        <v>24.7</v>
      </c>
      <c r="M85" s="80">
        <v>1.32</v>
      </c>
      <c r="N85" s="1">
        <v>5821</v>
      </c>
      <c r="O85" s="1">
        <v>4329</v>
      </c>
      <c r="P85" s="1">
        <v>4062</v>
      </c>
      <c r="Q85" s="1">
        <v>251</v>
      </c>
      <c r="R85" s="1">
        <v>15</v>
      </c>
      <c r="S85" s="1">
        <v>0</v>
      </c>
      <c r="T85" s="1">
        <v>3125</v>
      </c>
      <c r="U85" s="1">
        <v>315</v>
      </c>
      <c r="V85" s="1">
        <v>3798</v>
      </c>
      <c r="W85" s="1">
        <v>5621</v>
      </c>
      <c r="X85" s="1">
        <v>741</v>
      </c>
      <c r="Y85" s="77">
        <v>1.32</v>
      </c>
      <c r="AA85" s="1">
        <f t="shared" si="47"/>
        <v>7586</v>
      </c>
      <c r="AB85" s="1">
        <f t="shared" si="48"/>
        <v>11252</v>
      </c>
      <c r="AC85" s="1">
        <f t="shared" si="49"/>
        <v>1482</v>
      </c>
      <c r="AD85" s="1">
        <f t="shared" si="72"/>
        <v>-140</v>
      </c>
      <c r="AE85" s="1">
        <f t="shared" si="73"/>
        <v>191</v>
      </c>
      <c r="AF85" s="1">
        <f t="shared" si="73"/>
        <v>0</v>
      </c>
      <c r="AG85" s="1">
        <f t="shared" si="73"/>
        <v>26</v>
      </c>
      <c r="AH85" s="1">
        <f t="shared" si="80"/>
        <v>77</v>
      </c>
      <c r="AI85" s="9">
        <f t="shared" si="50"/>
        <v>7.293307086614173E-2</v>
      </c>
      <c r="AJ85" s="9">
        <f t="shared" si="51"/>
        <v>0.20319999999999999</v>
      </c>
      <c r="AK85" s="9">
        <f t="shared" si="52"/>
        <v>7.5759999999999994E-2</v>
      </c>
      <c r="AL85" s="9">
        <f t="shared" si="53"/>
        <v>0.11262</v>
      </c>
      <c r="AM85" s="9">
        <f t="shared" si="54"/>
        <v>1.482E-2</v>
      </c>
      <c r="AN85" s="9">
        <f t="shared" si="55"/>
        <v>6.25E-2</v>
      </c>
      <c r="AO85" s="9">
        <f t="shared" si="56"/>
        <v>1.5399999999999999E-3</v>
      </c>
      <c r="AP85" s="1">
        <f t="shared" si="74"/>
        <v>-140</v>
      </c>
      <c r="AQ85" s="1">
        <f t="shared" si="74"/>
        <v>191</v>
      </c>
      <c r="AR85" s="1"/>
      <c r="AS85" s="1">
        <f t="shared" si="75"/>
        <v>26</v>
      </c>
      <c r="AT85" s="1">
        <f t="shared" si="76"/>
        <v>77</v>
      </c>
      <c r="AU85" s="1">
        <f t="shared" si="57"/>
        <v>10160</v>
      </c>
      <c r="AV85" s="9">
        <f t="shared" si="58"/>
        <v>0.20319999999999999</v>
      </c>
      <c r="AW85" s="9">
        <f t="shared" si="59"/>
        <v>7.596E-2</v>
      </c>
      <c r="AX85" s="9">
        <f t="shared" si="60"/>
        <v>0.11242000000000001</v>
      </c>
      <c r="AY85" s="9">
        <f t="shared" si="61"/>
        <v>1.482E-2</v>
      </c>
      <c r="AZ85" s="9">
        <f t="shared" si="62"/>
        <v>1.5399999999999999E-3</v>
      </c>
      <c r="BA85" s="1">
        <f t="shared" si="81"/>
        <v>165</v>
      </c>
      <c r="BJ85" s="7">
        <f t="shared" si="82"/>
        <v>78</v>
      </c>
      <c r="BK85" s="7">
        <f t="shared" si="82"/>
        <v>72</v>
      </c>
      <c r="BL85" s="1">
        <f t="shared" si="63"/>
        <v>0</v>
      </c>
      <c r="BM85" s="67">
        <f>+EvolOf!M74</f>
        <v>0</v>
      </c>
      <c r="BN85" s="1">
        <f t="shared" si="64"/>
        <v>0</v>
      </c>
      <c r="BO85" s="1">
        <f t="shared" si="77"/>
        <v>0</v>
      </c>
      <c r="BP85" s="36">
        <f t="shared" si="78"/>
        <v>0</v>
      </c>
      <c r="BQ85" s="1">
        <f t="shared" si="65"/>
        <v>0</v>
      </c>
      <c r="BR85" s="1" cm="1">
        <f t="array" ref="BR85">IF(BK85&lt;=$BX$14,0,INDEX($B$14:$B$300,BK85-$BX$14+1))*$BY$14</f>
        <v>249259.33596500487</v>
      </c>
      <c r="BS85" s="1">
        <f t="shared" si="66"/>
        <v>98302.380493018049</v>
      </c>
      <c r="BT85" s="1">
        <f t="shared" si="67"/>
        <v>165359.75937209901</v>
      </c>
      <c r="BU85" s="1">
        <f t="shared" si="79"/>
        <v>83899.576592905854</v>
      </c>
      <c r="BV85" s="1">
        <f t="shared" si="68"/>
        <v>146130.06984059786</v>
      </c>
      <c r="BW85" s="1">
        <f t="shared" si="69"/>
        <v>19229.689531501157</v>
      </c>
      <c r="CP85" s="4">
        <f t="shared" si="70"/>
        <v>7.5991902834008096</v>
      </c>
    </row>
    <row r="86" spans="1:94" x14ac:dyDescent="0.3">
      <c r="A86" s="1">
        <f t="shared" si="71"/>
        <v>73</v>
      </c>
      <c r="B86" s="1">
        <f t="shared" si="46"/>
        <v>10234</v>
      </c>
      <c r="C86" s="1">
        <v>73</v>
      </c>
      <c r="D86" s="1">
        <v>39765</v>
      </c>
      <c r="E86" s="1">
        <v>3653</v>
      </c>
      <c r="F86" s="1">
        <v>0</v>
      </c>
      <c r="G86" s="1">
        <v>5815</v>
      </c>
      <c r="H86" s="1">
        <v>0</v>
      </c>
      <c r="I86" s="1">
        <v>766</v>
      </c>
      <c r="J86" s="4">
        <v>48.92</v>
      </c>
      <c r="K86" s="4">
        <v>1.5</v>
      </c>
      <c r="L86" s="4">
        <v>24.8</v>
      </c>
      <c r="M86" s="80">
        <v>1.3</v>
      </c>
      <c r="N86" s="1">
        <v>5880</v>
      </c>
      <c r="O86" s="1">
        <v>4343</v>
      </c>
      <c r="P86" s="1">
        <v>4076</v>
      </c>
      <c r="Q86" s="1">
        <v>251</v>
      </c>
      <c r="R86" s="1">
        <v>15</v>
      </c>
      <c r="S86" s="1">
        <v>0</v>
      </c>
      <c r="T86" s="1">
        <v>3026</v>
      </c>
      <c r="U86" s="1">
        <v>304</v>
      </c>
      <c r="V86" s="1">
        <v>3663</v>
      </c>
      <c r="W86" s="1">
        <v>5805</v>
      </c>
      <c r="X86" s="1">
        <v>766</v>
      </c>
      <c r="Y86" s="77">
        <v>1.3</v>
      </c>
      <c r="AA86" s="1">
        <f t="shared" si="47"/>
        <v>7316</v>
      </c>
      <c r="AB86" s="1">
        <f t="shared" si="48"/>
        <v>11620</v>
      </c>
      <c r="AC86" s="1">
        <f t="shared" si="49"/>
        <v>1532</v>
      </c>
      <c r="AD86" s="1">
        <f t="shared" si="72"/>
        <v>-135</v>
      </c>
      <c r="AE86" s="1">
        <f t="shared" si="73"/>
        <v>184</v>
      </c>
      <c r="AF86" s="1">
        <f t="shared" si="73"/>
        <v>0</v>
      </c>
      <c r="AG86" s="1">
        <f t="shared" si="73"/>
        <v>25</v>
      </c>
      <c r="AH86" s="1">
        <f t="shared" si="80"/>
        <v>74</v>
      </c>
      <c r="AI86" s="9">
        <f t="shared" si="50"/>
        <v>7.484854406879031E-2</v>
      </c>
      <c r="AJ86" s="9">
        <f t="shared" si="51"/>
        <v>0.20468</v>
      </c>
      <c r="AK86" s="9">
        <f t="shared" si="52"/>
        <v>7.306E-2</v>
      </c>
      <c r="AL86" s="9">
        <f t="shared" si="53"/>
        <v>0.1163</v>
      </c>
      <c r="AM86" s="9">
        <f t="shared" si="54"/>
        <v>1.532E-2</v>
      </c>
      <c r="AN86" s="9">
        <f t="shared" si="55"/>
        <v>6.0519999999999997E-2</v>
      </c>
      <c r="AO86" s="9">
        <f t="shared" si="56"/>
        <v>1.48E-3</v>
      </c>
      <c r="AP86" s="1">
        <f t="shared" si="74"/>
        <v>-135</v>
      </c>
      <c r="AQ86" s="1">
        <f t="shared" si="74"/>
        <v>184</v>
      </c>
      <c r="AR86" s="1"/>
      <c r="AS86" s="1">
        <f t="shared" si="75"/>
        <v>25</v>
      </c>
      <c r="AT86" s="1">
        <f t="shared" si="76"/>
        <v>74</v>
      </c>
      <c r="AU86" s="1">
        <f t="shared" si="57"/>
        <v>10234</v>
      </c>
      <c r="AV86" s="9">
        <f t="shared" si="58"/>
        <v>0.20468</v>
      </c>
      <c r="AW86" s="9">
        <f t="shared" si="59"/>
        <v>7.3260000000000006E-2</v>
      </c>
      <c r="AX86" s="9">
        <f t="shared" si="60"/>
        <v>0.11609999999999999</v>
      </c>
      <c r="AY86" s="9">
        <f t="shared" si="61"/>
        <v>1.532E-2</v>
      </c>
      <c r="AZ86" s="9">
        <f t="shared" si="62"/>
        <v>1.48E-3</v>
      </c>
      <c r="BA86" s="1">
        <f t="shared" si="81"/>
        <v>167</v>
      </c>
      <c r="BJ86" s="7">
        <f t="shared" si="82"/>
        <v>79</v>
      </c>
      <c r="BK86" s="7">
        <f t="shared" si="82"/>
        <v>73</v>
      </c>
      <c r="BL86" s="1">
        <f t="shared" si="63"/>
        <v>0</v>
      </c>
      <c r="BM86" s="67">
        <f>+EvolOf!M75</f>
        <v>0</v>
      </c>
      <c r="BN86" s="1">
        <f t="shared" si="64"/>
        <v>0</v>
      </c>
      <c r="BO86" s="1">
        <f t="shared" si="77"/>
        <v>0</v>
      </c>
      <c r="BP86" s="36">
        <f t="shared" si="78"/>
        <v>0</v>
      </c>
      <c r="BQ86" s="1">
        <f t="shared" si="65"/>
        <v>0</v>
      </c>
      <c r="BR86" s="1" cm="1">
        <f t="array" ref="BR86">IF(BK86&lt;=$BX$14,0,INDEX($B$14:$B$300,BK86-$BX$14+1))*$BY$14</f>
        <v>252139.8967450273</v>
      </c>
      <c r="BS86" s="1">
        <f t="shared" si="66"/>
        <v>94798.995760558333</v>
      </c>
      <c r="BT86" s="1">
        <f t="shared" si="67"/>
        <v>170783.51795790702</v>
      </c>
      <c r="BU86" s="1">
        <f t="shared" si="79"/>
        <v>81356.37878712028</v>
      </c>
      <c r="BV86" s="1">
        <f t="shared" si="68"/>
        <v>150905.05347595035</v>
      </c>
      <c r="BW86" s="1">
        <f t="shared" si="69"/>
        <v>19878.46448195666</v>
      </c>
      <c r="CP86" s="4">
        <f t="shared" si="70"/>
        <v>7.5913838120104442</v>
      </c>
    </row>
    <row r="87" spans="1:94" s="1" customFormat="1" x14ac:dyDescent="0.3">
      <c r="A87" s="1">
        <f t="shared" si="71"/>
        <v>74</v>
      </c>
      <c r="B87" s="1">
        <f t="shared" si="46"/>
        <v>10310</v>
      </c>
      <c r="C87" s="1">
        <v>74</v>
      </c>
      <c r="D87" s="1">
        <v>39689</v>
      </c>
      <c r="E87" s="1">
        <v>3526</v>
      </c>
      <c r="F87" s="1">
        <v>0</v>
      </c>
      <c r="G87" s="1">
        <v>5994</v>
      </c>
      <c r="H87" s="1">
        <v>0</v>
      </c>
      <c r="I87" s="1">
        <v>790</v>
      </c>
      <c r="J87" s="4">
        <v>48.83</v>
      </c>
      <c r="K87" s="4">
        <v>1.49</v>
      </c>
      <c r="L87" s="4">
        <v>24.8</v>
      </c>
      <c r="M87" s="80">
        <v>1.29</v>
      </c>
      <c r="N87" s="1">
        <v>5935</v>
      </c>
      <c r="O87" s="1">
        <v>4365</v>
      </c>
      <c r="P87" s="1">
        <v>4098</v>
      </c>
      <c r="Q87" s="1">
        <v>251</v>
      </c>
      <c r="R87" s="1">
        <v>15</v>
      </c>
      <c r="S87" s="1">
        <v>0</v>
      </c>
      <c r="T87" s="1">
        <v>2932</v>
      </c>
      <c r="U87" s="1">
        <v>294</v>
      </c>
      <c r="V87" s="1">
        <v>3536</v>
      </c>
      <c r="W87" s="1">
        <v>5984</v>
      </c>
      <c r="X87" s="1">
        <v>790</v>
      </c>
      <c r="Y87" s="77">
        <v>1.29</v>
      </c>
      <c r="AA87" s="1">
        <f t="shared" si="47"/>
        <v>7062</v>
      </c>
      <c r="AB87" s="1">
        <f t="shared" si="48"/>
        <v>11978</v>
      </c>
      <c r="AC87" s="1">
        <f t="shared" si="49"/>
        <v>1580</v>
      </c>
      <c r="AD87" s="1">
        <f t="shared" si="72"/>
        <v>-127</v>
      </c>
      <c r="AE87" s="1">
        <f t="shared" si="73"/>
        <v>179</v>
      </c>
      <c r="AF87" s="1">
        <f t="shared" si="73"/>
        <v>0</v>
      </c>
      <c r="AG87" s="1">
        <f t="shared" si="73"/>
        <v>24</v>
      </c>
      <c r="AH87" s="1">
        <f t="shared" si="80"/>
        <v>76</v>
      </c>
      <c r="AI87" s="9">
        <f t="shared" si="50"/>
        <v>7.662463627546072E-2</v>
      </c>
      <c r="AJ87" s="9">
        <f t="shared" si="51"/>
        <v>0.20619999999999999</v>
      </c>
      <c r="AK87" s="9">
        <f t="shared" si="52"/>
        <v>7.0519999999999999E-2</v>
      </c>
      <c r="AL87" s="9">
        <f t="shared" si="53"/>
        <v>0.11988</v>
      </c>
      <c r="AM87" s="9">
        <f t="shared" si="54"/>
        <v>1.5800000000000002E-2</v>
      </c>
      <c r="AN87" s="9">
        <f t="shared" si="55"/>
        <v>5.8639999999999998E-2</v>
      </c>
      <c r="AO87" s="9">
        <f t="shared" si="56"/>
        <v>1.5200000000000001E-3</v>
      </c>
      <c r="AP87" s="1">
        <f t="shared" si="74"/>
        <v>-127</v>
      </c>
      <c r="AQ87" s="1">
        <f t="shared" si="74"/>
        <v>179</v>
      </c>
      <c r="AS87" s="1">
        <f t="shared" si="75"/>
        <v>24</v>
      </c>
      <c r="AT87" s="1">
        <f t="shared" si="76"/>
        <v>76</v>
      </c>
      <c r="AU87" s="1">
        <f t="shared" si="57"/>
        <v>10310</v>
      </c>
      <c r="AV87" s="9">
        <f t="shared" si="58"/>
        <v>0.20619999999999999</v>
      </c>
      <c r="AW87" s="9">
        <f t="shared" si="59"/>
        <v>7.0720000000000005E-2</v>
      </c>
      <c r="AX87" s="9">
        <f t="shared" si="60"/>
        <v>0.11967999999999999</v>
      </c>
      <c r="AY87" s="9">
        <f t="shared" si="61"/>
        <v>1.5800000000000002E-2</v>
      </c>
      <c r="AZ87" s="9">
        <f t="shared" si="62"/>
        <v>1.5200000000000001E-3</v>
      </c>
      <c r="BA87" s="1">
        <f t="shared" si="81"/>
        <v>172</v>
      </c>
      <c r="BB87" s="7"/>
      <c r="BC87" s="7"/>
      <c r="BD87" s="7"/>
      <c r="BE87" s="7"/>
      <c r="BF87" s="7"/>
      <c r="BG87" s="7"/>
      <c r="BH87" s="7"/>
      <c r="BI87" s="7"/>
      <c r="BJ87" s="7">
        <f t="shared" si="82"/>
        <v>80</v>
      </c>
      <c r="BK87" s="7">
        <f t="shared" si="82"/>
        <v>74</v>
      </c>
      <c r="BL87" s="1">
        <f t="shared" si="63"/>
        <v>0</v>
      </c>
      <c r="BM87" s="67">
        <f>+EvolOf!M76</f>
        <v>0</v>
      </c>
      <c r="BN87" s="1">
        <f t="shared" si="64"/>
        <v>0</v>
      </c>
      <c r="BO87" s="1">
        <f t="shared" si="77"/>
        <v>0</v>
      </c>
      <c r="BP87" s="36">
        <f t="shared" si="78"/>
        <v>0</v>
      </c>
      <c r="BQ87" s="1">
        <f t="shared" si="65"/>
        <v>0</v>
      </c>
      <c r="BR87" s="1" cm="1">
        <f t="array" ref="BR87">IF(BK87&lt;=$BX$14,0,INDEX($B$14:$B$300,BK87-$BX$14+1))*$BY$14</f>
        <v>254812.84954090399</v>
      </c>
      <c r="BS87" s="1">
        <f t="shared" si="66"/>
        <v>91503.219012244372</v>
      </c>
      <c r="BT87" s="1">
        <f t="shared" si="67"/>
        <v>176051.57055560572</v>
      </c>
      <c r="BU87" s="1">
        <f t="shared" si="79"/>
        <v>78761.278985298268</v>
      </c>
      <c r="BV87" s="1">
        <f t="shared" si="68"/>
        <v>155550.28212121179</v>
      </c>
      <c r="BW87" s="1">
        <f t="shared" si="69"/>
        <v>20501.288434393944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0"/>
        <v>7.5873417721518983</v>
      </c>
    </row>
    <row r="88" spans="1:94" s="1" customFormat="1" x14ac:dyDescent="0.3">
      <c r="A88" s="1">
        <f t="shared" si="71"/>
        <v>75</v>
      </c>
      <c r="B88" s="1">
        <f t="shared" si="46"/>
        <v>10389</v>
      </c>
      <c r="C88" s="1">
        <v>75</v>
      </c>
      <c r="D88" s="1">
        <v>39609</v>
      </c>
      <c r="E88" s="1">
        <v>3405</v>
      </c>
      <c r="F88" s="1">
        <v>0</v>
      </c>
      <c r="G88" s="1">
        <v>6169</v>
      </c>
      <c r="H88" s="1">
        <v>0</v>
      </c>
      <c r="I88" s="1">
        <v>815</v>
      </c>
      <c r="J88" s="4">
        <v>48.73</v>
      </c>
      <c r="K88" s="4">
        <v>1.49</v>
      </c>
      <c r="L88" s="4">
        <v>24.9</v>
      </c>
      <c r="M88" s="80">
        <v>1.28</v>
      </c>
      <c r="N88" s="1">
        <v>5988</v>
      </c>
      <c r="O88" s="1">
        <v>4392</v>
      </c>
      <c r="P88" s="1">
        <v>4125</v>
      </c>
      <c r="Q88" s="1">
        <v>251</v>
      </c>
      <c r="R88" s="1">
        <v>15</v>
      </c>
      <c r="S88" s="1">
        <v>0</v>
      </c>
      <c r="T88" s="1">
        <v>2834</v>
      </c>
      <c r="U88" s="1">
        <v>283</v>
      </c>
      <c r="V88" s="1">
        <v>3415</v>
      </c>
      <c r="W88" s="1">
        <v>6159</v>
      </c>
      <c r="X88" s="1">
        <v>815</v>
      </c>
      <c r="Y88" s="77">
        <v>1.28</v>
      </c>
      <c r="AA88" s="1">
        <f t="shared" si="47"/>
        <v>6820</v>
      </c>
      <c r="AB88" s="1">
        <f t="shared" si="48"/>
        <v>12328</v>
      </c>
      <c r="AC88" s="1">
        <f t="shared" si="49"/>
        <v>1630</v>
      </c>
      <c r="AD88" s="1">
        <f t="shared" si="72"/>
        <v>-121</v>
      </c>
      <c r="AE88" s="1">
        <f t="shared" si="73"/>
        <v>175</v>
      </c>
      <c r="AF88" s="1">
        <f t="shared" si="73"/>
        <v>0</v>
      </c>
      <c r="AG88" s="1">
        <f t="shared" si="73"/>
        <v>25</v>
      </c>
      <c r="AH88" s="1">
        <f t="shared" si="80"/>
        <v>79</v>
      </c>
      <c r="AI88" s="9">
        <f t="shared" si="50"/>
        <v>7.8448358841081908E-2</v>
      </c>
      <c r="AJ88" s="9">
        <f t="shared" si="51"/>
        <v>0.20777999999999999</v>
      </c>
      <c r="AK88" s="9">
        <f t="shared" si="52"/>
        <v>6.8099999999999994E-2</v>
      </c>
      <c r="AL88" s="9">
        <f t="shared" si="53"/>
        <v>0.12338</v>
      </c>
      <c r="AM88" s="9">
        <f t="shared" si="54"/>
        <v>1.6299999999999999E-2</v>
      </c>
      <c r="AN88" s="9">
        <f t="shared" si="55"/>
        <v>5.6680000000000001E-2</v>
      </c>
      <c r="AO88" s="9">
        <f t="shared" si="56"/>
        <v>1.58E-3</v>
      </c>
      <c r="AP88" s="1">
        <f t="shared" si="74"/>
        <v>-121</v>
      </c>
      <c r="AQ88" s="1">
        <f t="shared" si="74"/>
        <v>175</v>
      </c>
      <c r="AS88" s="1">
        <f t="shared" si="75"/>
        <v>25</v>
      </c>
      <c r="AT88" s="1">
        <f t="shared" si="76"/>
        <v>79</v>
      </c>
      <c r="AU88" s="1">
        <f t="shared" si="57"/>
        <v>10389</v>
      </c>
      <c r="AV88" s="9">
        <f t="shared" si="58"/>
        <v>0.20777999999999999</v>
      </c>
      <c r="AW88" s="9">
        <f t="shared" si="59"/>
        <v>6.83E-2</v>
      </c>
      <c r="AX88" s="9">
        <f t="shared" si="60"/>
        <v>0.12318</v>
      </c>
      <c r="AY88" s="9">
        <f t="shared" si="61"/>
        <v>1.6299999999999999E-2</v>
      </c>
      <c r="AZ88" s="9">
        <f t="shared" si="62"/>
        <v>1.58E-3</v>
      </c>
      <c r="BA88" s="1">
        <f t="shared" si="81"/>
        <v>168</v>
      </c>
      <c r="BB88" s="7"/>
      <c r="BC88" s="7"/>
      <c r="BD88" s="7"/>
      <c r="BE88" s="7"/>
      <c r="BF88" s="7"/>
      <c r="BG88" s="7"/>
      <c r="BH88" s="7"/>
      <c r="BI88" s="7"/>
      <c r="BJ88" s="7">
        <f t="shared" si="82"/>
        <v>81</v>
      </c>
      <c r="BK88" s="7">
        <f t="shared" si="82"/>
        <v>75</v>
      </c>
      <c r="BL88" s="1">
        <f t="shared" si="63"/>
        <v>0</v>
      </c>
      <c r="BM88" s="67">
        <f>+EvolOf!M77</f>
        <v>0</v>
      </c>
      <c r="BN88" s="1">
        <f t="shared" si="64"/>
        <v>0</v>
      </c>
      <c r="BO88" s="1">
        <f t="shared" si="77"/>
        <v>0</v>
      </c>
      <c r="BP88" s="36">
        <f t="shared" si="78"/>
        <v>0</v>
      </c>
      <c r="BQ88" s="1">
        <f t="shared" si="65"/>
        <v>0</v>
      </c>
      <c r="BR88" s="1" cm="1">
        <f t="array" ref="BR88">IF(BK88&lt;=$BX$14,0,INDEX($B$14:$B$300,BK88-$BX$14+1))*$BY$14</f>
        <v>257252.24335461669</v>
      </c>
      <c r="BS88" s="1">
        <f t="shared" si="66"/>
        <v>88363.148252039726</v>
      </c>
      <c r="BT88" s="1">
        <f t="shared" si="67"/>
        <v>181241.77015924975</v>
      </c>
      <c r="BU88" s="1">
        <f t="shared" si="79"/>
        <v>76010.47319536694</v>
      </c>
      <c r="BV88" s="1">
        <f t="shared" si="68"/>
        <v>160091.70677440031</v>
      </c>
      <c r="BW88" s="1">
        <f t="shared" si="69"/>
        <v>21150.063384849451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0"/>
        <v>7.5693251533742334</v>
      </c>
    </row>
    <row r="89" spans="1:94" s="1" customFormat="1" x14ac:dyDescent="0.3">
      <c r="A89" s="1">
        <f t="shared" si="71"/>
        <v>76</v>
      </c>
      <c r="B89" s="1">
        <f t="shared" si="46"/>
        <v>10466</v>
      </c>
      <c r="C89" s="1">
        <v>76</v>
      </c>
      <c r="D89" s="1">
        <v>39532</v>
      </c>
      <c r="E89" s="1">
        <v>3290</v>
      </c>
      <c r="F89" s="1">
        <v>0</v>
      </c>
      <c r="G89" s="1">
        <v>6336</v>
      </c>
      <c r="H89" s="1">
        <v>0</v>
      </c>
      <c r="I89" s="1">
        <v>840</v>
      </c>
      <c r="J89" s="4">
        <v>48.64</v>
      </c>
      <c r="K89" s="4">
        <v>1.49</v>
      </c>
      <c r="L89" s="4">
        <v>24.9</v>
      </c>
      <c r="M89" s="80">
        <v>1.27</v>
      </c>
      <c r="N89" s="1">
        <v>6040</v>
      </c>
      <c r="O89" s="1">
        <v>4417</v>
      </c>
      <c r="P89" s="1">
        <v>4150</v>
      </c>
      <c r="Q89" s="1">
        <v>251</v>
      </c>
      <c r="R89" s="1">
        <v>15</v>
      </c>
      <c r="S89" s="1">
        <v>0</v>
      </c>
      <c r="T89" s="1">
        <v>2737</v>
      </c>
      <c r="U89" s="1">
        <v>273</v>
      </c>
      <c r="V89" s="1">
        <v>3300</v>
      </c>
      <c r="W89" s="1">
        <v>6326</v>
      </c>
      <c r="X89" s="1">
        <v>840</v>
      </c>
      <c r="Y89" s="77">
        <v>1.26</v>
      </c>
      <c r="AA89" s="1">
        <f t="shared" si="47"/>
        <v>6590</v>
      </c>
      <c r="AB89" s="1">
        <f t="shared" si="48"/>
        <v>12662</v>
      </c>
      <c r="AC89" s="1">
        <f t="shared" si="49"/>
        <v>1680</v>
      </c>
      <c r="AD89" s="1">
        <f t="shared" si="72"/>
        <v>-115</v>
      </c>
      <c r="AE89" s="1">
        <f t="shared" si="73"/>
        <v>167</v>
      </c>
      <c r="AF89" s="1">
        <f t="shared" si="73"/>
        <v>0</v>
      </c>
      <c r="AG89" s="1">
        <f t="shared" si="73"/>
        <v>25</v>
      </c>
      <c r="AH89" s="1">
        <f t="shared" si="80"/>
        <v>77</v>
      </c>
      <c r="AI89" s="9">
        <f t="shared" si="50"/>
        <v>8.0259889164914958E-2</v>
      </c>
      <c r="AJ89" s="9">
        <f t="shared" si="51"/>
        <v>0.20932000000000001</v>
      </c>
      <c r="AK89" s="9">
        <f t="shared" si="52"/>
        <v>6.5799999999999997E-2</v>
      </c>
      <c r="AL89" s="9">
        <f t="shared" si="53"/>
        <v>0.12672</v>
      </c>
      <c r="AM89" s="9">
        <f t="shared" si="54"/>
        <v>1.6799999999999999E-2</v>
      </c>
      <c r="AN89" s="9">
        <f t="shared" si="55"/>
        <v>5.4739999999999997E-2</v>
      </c>
      <c r="AO89" s="9">
        <f t="shared" si="56"/>
        <v>1.5399999999999999E-3</v>
      </c>
      <c r="AP89" s="1">
        <f t="shared" si="74"/>
        <v>-115</v>
      </c>
      <c r="AQ89" s="1">
        <f t="shared" si="74"/>
        <v>167</v>
      </c>
      <c r="AS89" s="1">
        <f t="shared" si="75"/>
        <v>25</v>
      </c>
      <c r="AT89" s="1">
        <f t="shared" si="76"/>
        <v>77</v>
      </c>
      <c r="AU89" s="1">
        <f t="shared" si="57"/>
        <v>10466</v>
      </c>
      <c r="AV89" s="9">
        <f t="shared" si="58"/>
        <v>0.20932000000000001</v>
      </c>
      <c r="AW89" s="9">
        <f t="shared" si="59"/>
        <v>6.6000000000000003E-2</v>
      </c>
      <c r="AX89" s="9">
        <f t="shared" si="60"/>
        <v>0.12651999999999999</v>
      </c>
      <c r="AY89" s="9">
        <f t="shared" si="61"/>
        <v>1.6799999999999999E-2</v>
      </c>
      <c r="AZ89" s="9">
        <f t="shared" si="62"/>
        <v>1.5399999999999999E-3</v>
      </c>
      <c r="BA89" s="1">
        <f t="shared" si="81"/>
        <v>169</v>
      </c>
      <c r="BB89" s="7"/>
      <c r="BC89" s="7"/>
      <c r="BD89" s="7"/>
      <c r="BE89" s="7"/>
      <c r="BF89" s="7"/>
      <c r="BG89" s="7"/>
      <c r="BH89" s="7"/>
      <c r="BI89" s="7"/>
      <c r="BJ89" s="7">
        <f t="shared" si="82"/>
        <v>82</v>
      </c>
      <c r="BK89" s="7">
        <f t="shared" si="82"/>
        <v>76</v>
      </c>
      <c r="BL89" s="1">
        <f t="shared" si="63"/>
        <v>0</v>
      </c>
      <c r="BM89" s="67">
        <f>+EvolOf!M78</f>
        <v>0</v>
      </c>
      <c r="BN89" s="1">
        <f t="shared" si="64"/>
        <v>0</v>
      </c>
      <c r="BO89" s="1">
        <f t="shared" si="77"/>
        <v>0</v>
      </c>
      <c r="BP89" s="36">
        <f t="shared" si="78"/>
        <v>0</v>
      </c>
      <c r="BQ89" s="1">
        <f t="shared" si="65"/>
        <v>0</v>
      </c>
      <c r="BR89" s="1" cm="1">
        <f t="array" ref="BR89">IF(BK89&lt;=$BX$14,0,INDEX($B$14:$B$300,BK89-$BX$14+1))*$BY$14</f>
        <v>259639.73517229292</v>
      </c>
      <c r="BS89" s="1">
        <f t="shared" si="66"/>
        <v>85378.783479944395</v>
      </c>
      <c r="BT89" s="1">
        <f t="shared" si="67"/>
        <v>186224.36177874805</v>
      </c>
      <c r="BU89" s="1">
        <f t="shared" si="79"/>
        <v>73415.373393544869</v>
      </c>
      <c r="BV89" s="1">
        <f t="shared" si="68"/>
        <v>164425.52344344309</v>
      </c>
      <c r="BW89" s="1">
        <f t="shared" si="69"/>
        <v>21798.838335304954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0"/>
        <v>7.5428571428571427</v>
      </c>
    </row>
    <row r="90" spans="1:94" s="1" customFormat="1" x14ac:dyDescent="0.3">
      <c r="A90" s="1">
        <f t="shared" si="71"/>
        <v>77</v>
      </c>
      <c r="B90" s="1">
        <f t="shared" si="46"/>
        <v>10543</v>
      </c>
      <c r="C90" s="1">
        <v>77</v>
      </c>
      <c r="D90" s="1">
        <v>39455</v>
      </c>
      <c r="E90" s="1">
        <v>3183</v>
      </c>
      <c r="F90" s="1">
        <v>0</v>
      </c>
      <c r="G90" s="1">
        <v>6496</v>
      </c>
      <c r="H90" s="1">
        <v>0</v>
      </c>
      <c r="I90" s="1">
        <v>864</v>
      </c>
      <c r="J90" s="4">
        <v>48.56</v>
      </c>
      <c r="K90" s="4">
        <v>1.49</v>
      </c>
      <c r="L90" s="4">
        <v>25</v>
      </c>
      <c r="M90" s="80">
        <v>1.25</v>
      </c>
      <c r="N90" s="1">
        <v>6090</v>
      </c>
      <c r="O90" s="1">
        <v>4443</v>
      </c>
      <c r="P90" s="1">
        <v>4176</v>
      </c>
      <c r="Q90" s="1">
        <v>251</v>
      </c>
      <c r="R90" s="1">
        <v>15</v>
      </c>
      <c r="S90" s="1">
        <v>0</v>
      </c>
      <c r="T90" s="1">
        <v>2645</v>
      </c>
      <c r="U90" s="1">
        <v>263</v>
      </c>
      <c r="V90" s="1">
        <v>3193</v>
      </c>
      <c r="W90" s="1">
        <v>6486</v>
      </c>
      <c r="X90" s="1">
        <v>864</v>
      </c>
      <c r="Y90" s="77">
        <v>1.25</v>
      </c>
      <c r="AA90" s="1">
        <f t="shared" si="47"/>
        <v>6376</v>
      </c>
      <c r="AB90" s="1">
        <f t="shared" si="48"/>
        <v>12982</v>
      </c>
      <c r="AC90" s="1">
        <f t="shared" si="49"/>
        <v>1728</v>
      </c>
      <c r="AD90" s="1">
        <f t="shared" si="72"/>
        <v>-107</v>
      </c>
      <c r="AE90" s="1">
        <f t="shared" si="73"/>
        <v>160</v>
      </c>
      <c r="AF90" s="1">
        <f t="shared" si="73"/>
        <v>0</v>
      </c>
      <c r="AG90" s="1">
        <f t="shared" si="73"/>
        <v>24</v>
      </c>
      <c r="AH90" s="1">
        <f t="shared" si="80"/>
        <v>77</v>
      </c>
      <c r="AI90" s="9">
        <f t="shared" si="50"/>
        <v>8.1950109077112782E-2</v>
      </c>
      <c r="AJ90" s="9">
        <f t="shared" si="51"/>
        <v>0.21085999999999999</v>
      </c>
      <c r="AK90" s="9">
        <f t="shared" si="52"/>
        <v>6.3659999999999994E-2</v>
      </c>
      <c r="AL90" s="9">
        <f t="shared" si="53"/>
        <v>0.12992000000000001</v>
      </c>
      <c r="AM90" s="9">
        <f t="shared" si="54"/>
        <v>1.728E-2</v>
      </c>
      <c r="AN90" s="9">
        <f t="shared" si="55"/>
        <v>5.2900000000000003E-2</v>
      </c>
      <c r="AO90" s="9">
        <f t="shared" si="56"/>
        <v>1.5399999999999999E-3</v>
      </c>
      <c r="AP90" s="1">
        <f t="shared" si="74"/>
        <v>-107</v>
      </c>
      <c r="AQ90" s="1">
        <f t="shared" si="74"/>
        <v>160</v>
      </c>
      <c r="AS90" s="1">
        <f t="shared" si="75"/>
        <v>24</v>
      </c>
      <c r="AT90" s="1">
        <f t="shared" si="76"/>
        <v>77</v>
      </c>
      <c r="AU90" s="1">
        <f t="shared" si="57"/>
        <v>10543</v>
      </c>
      <c r="AV90" s="9">
        <f t="shared" si="58"/>
        <v>0.21085999999999999</v>
      </c>
      <c r="AW90" s="9">
        <f t="shared" si="59"/>
        <v>6.386E-2</v>
      </c>
      <c r="AX90" s="9">
        <f t="shared" si="60"/>
        <v>0.12972</v>
      </c>
      <c r="AY90" s="9">
        <f t="shared" si="61"/>
        <v>1.728E-2</v>
      </c>
      <c r="AZ90" s="9">
        <f t="shared" si="62"/>
        <v>1.5399999999999999E-3</v>
      </c>
      <c r="BA90" s="1">
        <f t="shared" si="81"/>
        <v>174</v>
      </c>
      <c r="BB90" s="7"/>
      <c r="BC90" s="7"/>
      <c r="BD90" s="7"/>
      <c r="BE90" s="7"/>
      <c r="BF90" s="7"/>
      <c r="BG90" s="7"/>
      <c r="BH90" s="7"/>
      <c r="BI90" s="7"/>
      <c r="BJ90" s="7">
        <f t="shared" si="82"/>
        <v>83</v>
      </c>
      <c r="BK90" s="7">
        <f t="shared" si="82"/>
        <v>77</v>
      </c>
      <c r="BL90" s="1">
        <f t="shared" si="63"/>
        <v>0</v>
      </c>
      <c r="BM90" s="67">
        <f>+EvolOf!M79</f>
        <v>0</v>
      </c>
      <c r="BN90" s="1">
        <f t="shared" si="64"/>
        <v>0</v>
      </c>
      <c r="BO90" s="1">
        <f t="shared" si="77"/>
        <v>0</v>
      </c>
      <c r="BP90" s="36">
        <f t="shared" si="78"/>
        <v>0</v>
      </c>
      <c r="BQ90" s="1">
        <f t="shared" si="65"/>
        <v>0</v>
      </c>
      <c r="BR90" s="1" cm="1">
        <f t="array" ref="BR90">IF(BK90&lt;=$BX$14,0,INDEX($B$14:$B$300,BK90-$BX$14+1))*$BY$14</f>
        <v>261663.91301771411</v>
      </c>
      <c r="BS90" s="1">
        <f t="shared" si="66"/>
        <v>82602.026691994848</v>
      </c>
      <c r="BT90" s="1">
        <f t="shared" si="67"/>
        <v>190999.34541410053</v>
      </c>
      <c r="BU90" s="1">
        <f t="shared" si="79"/>
        <v>70664.56760361357</v>
      </c>
      <c r="BV90" s="1">
        <f t="shared" si="68"/>
        <v>168577.68312635832</v>
      </c>
      <c r="BW90" s="1">
        <f t="shared" si="69"/>
        <v>22421.662287742238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0"/>
        <v>7.5185185185185182</v>
      </c>
    </row>
    <row r="91" spans="1:94" s="1" customFormat="1" x14ac:dyDescent="0.3">
      <c r="A91" s="1">
        <f t="shared" si="71"/>
        <v>78</v>
      </c>
      <c r="B91" s="1">
        <f t="shared" si="46"/>
        <v>10619</v>
      </c>
      <c r="C91" s="1">
        <v>78</v>
      </c>
      <c r="D91" s="1">
        <v>39379</v>
      </c>
      <c r="E91" s="1">
        <v>3078</v>
      </c>
      <c r="F91" s="1">
        <v>0</v>
      </c>
      <c r="G91" s="1">
        <v>6653</v>
      </c>
      <c r="H91" s="1">
        <v>0</v>
      </c>
      <c r="I91" s="1">
        <v>888</v>
      </c>
      <c r="J91" s="4">
        <v>48.48</v>
      </c>
      <c r="K91" s="4">
        <v>1.49</v>
      </c>
      <c r="L91" s="4">
        <v>25</v>
      </c>
      <c r="M91" s="80">
        <v>1.24</v>
      </c>
      <c r="N91" s="1">
        <v>6141</v>
      </c>
      <c r="O91" s="1">
        <v>4469</v>
      </c>
      <c r="P91" s="1">
        <v>4202</v>
      </c>
      <c r="Q91" s="1">
        <v>251</v>
      </c>
      <c r="R91" s="1">
        <v>15</v>
      </c>
      <c r="S91" s="1">
        <v>0</v>
      </c>
      <c r="T91" s="1">
        <v>2543</v>
      </c>
      <c r="U91" s="1">
        <v>254</v>
      </c>
      <c r="V91" s="1">
        <v>3088</v>
      </c>
      <c r="W91" s="1">
        <v>6643</v>
      </c>
      <c r="X91" s="1">
        <v>888</v>
      </c>
      <c r="Y91" s="77">
        <v>1.24</v>
      </c>
      <c r="AA91" s="1">
        <f t="shared" si="47"/>
        <v>6166</v>
      </c>
      <c r="AB91" s="1">
        <f t="shared" si="48"/>
        <v>13296</v>
      </c>
      <c r="AC91" s="1">
        <f t="shared" si="49"/>
        <v>1776</v>
      </c>
      <c r="AD91" s="1">
        <f t="shared" si="72"/>
        <v>-105</v>
      </c>
      <c r="AE91" s="1">
        <f t="shared" si="73"/>
        <v>157</v>
      </c>
      <c r="AF91" s="1">
        <f t="shared" si="73"/>
        <v>0</v>
      </c>
      <c r="AG91" s="1">
        <f t="shared" si="73"/>
        <v>24</v>
      </c>
      <c r="AH91" s="1">
        <f t="shared" si="80"/>
        <v>76</v>
      </c>
      <c r="AI91" s="9">
        <f t="shared" si="50"/>
        <v>8.3623693379790948E-2</v>
      </c>
      <c r="AJ91" s="9">
        <f t="shared" si="51"/>
        <v>0.21238000000000001</v>
      </c>
      <c r="AK91" s="9">
        <f t="shared" si="52"/>
        <v>6.1559999999999997E-2</v>
      </c>
      <c r="AL91" s="9">
        <f t="shared" si="53"/>
        <v>0.13306000000000001</v>
      </c>
      <c r="AM91" s="9">
        <f t="shared" si="54"/>
        <v>1.7760000000000001E-2</v>
      </c>
      <c r="AN91" s="9">
        <f t="shared" si="55"/>
        <v>5.0860000000000002E-2</v>
      </c>
      <c r="AO91" s="9">
        <f t="shared" si="56"/>
        <v>1.5200000000000001E-3</v>
      </c>
      <c r="AP91" s="1">
        <f t="shared" si="74"/>
        <v>-105</v>
      </c>
      <c r="AQ91" s="1">
        <f t="shared" si="74"/>
        <v>157</v>
      </c>
      <c r="AS91" s="1">
        <f t="shared" si="75"/>
        <v>24</v>
      </c>
      <c r="AT91" s="1">
        <f t="shared" si="76"/>
        <v>76</v>
      </c>
      <c r="AU91" s="1">
        <f t="shared" si="57"/>
        <v>10619</v>
      </c>
      <c r="AV91" s="9">
        <f t="shared" si="58"/>
        <v>0.21238000000000001</v>
      </c>
      <c r="AW91" s="9">
        <f t="shared" si="59"/>
        <v>6.1760000000000002E-2</v>
      </c>
      <c r="AX91" s="9">
        <f t="shared" si="60"/>
        <v>0.13286000000000001</v>
      </c>
      <c r="AY91" s="9">
        <f t="shared" si="61"/>
        <v>1.7760000000000001E-2</v>
      </c>
      <c r="AZ91" s="9">
        <f t="shared" si="62"/>
        <v>1.5200000000000001E-3</v>
      </c>
      <c r="BA91" s="1">
        <f t="shared" si="81"/>
        <v>164</v>
      </c>
      <c r="BB91" s="7"/>
      <c r="BC91" s="7"/>
      <c r="BD91" s="7"/>
      <c r="BE91" s="7"/>
      <c r="BF91" s="7"/>
      <c r="BG91" s="7"/>
      <c r="BH91" s="7"/>
      <c r="BI91" s="7"/>
      <c r="BJ91" s="7">
        <f t="shared" si="82"/>
        <v>84</v>
      </c>
      <c r="BK91" s="7">
        <f t="shared" si="82"/>
        <v>78</v>
      </c>
      <c r="BL91" s="1">
        <f t="shared" si="63"/>
        <v>0</v>
      </c>
      <c r="BM91" s="67">
        <f>+EvolOf!M80</f>
        <v>0</v>
      </c>
      <c r="BN91" s="1">
        <f t="shared" si="64"/>
        <v>0</v>
      </c>
      <c r="BO91" s="1">
        <f t="shared" si="77"/>
        <v>0</v>
      </c>
      <c r="BP91" s="36">
        <f t="shared" si="78"/>
        <v>0</v>
      </c>
      <c r="BQ91" s="1">
        <f t="shared" si="65"/>
        <v>0</v>
      </c>
      <c r="BR91" s="1" cm="1">
        <f t="array" ref="BR91">IF(BK91&lt;=$BX$14,0,INDEX($B$14:$B$300,BK91-$BX$14+1))*$BY$14</f>
        <v>263662.13986511703</v>
      </c>
      <c r="BS91" s="1">
        <f t="shared" si="66"/>
        <v>79877.171900081725</v>
      </c>
      <c r="BT91" s="1">
        <f t="shared" si="67"/>
        <v>195696.47605539841</v>
      </c>
      <c r="BU91" s="1">
        <f t="shared" si="79"/>
        <v>67965.663809718622</v>
      </c>
      <c r="BV91" s="1">
        <f t="shared" si="68"/>
        <v>172651.98981521887</v>
      </c>
      <c r="BW91" s="1">
        <f t="shared" si="69"/>
        <v>23044.486240179522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0"/>
        <v>7.4921171171171173</v>
      </c>
    </row>
    <row r="92" spans="1:94" s="1" customFormat="1" x14ac:dyDescent="0.3">
      <c r="A92" s="1">
        <f t="shared" si="71"/>
        <v>79</v>
      </c>
      <c r="B92" s="1">
        <f t="shared" si="46"/>
        <v>10686</v>
      </c>
      <c r="C92" s="1">
        <v>79</v>
      </c>
      <c r="D92" s="1">
        <v>39312</v>
      </c>
      <c r="E92" s="1">
        <v>2967</v>
      </c>
      <c r="F92" s="1">
        <v>0</v>
      </c>
      <c r="G92" s="1">
        <v>6808</v>
      </c>
      <c r="H92" s="1">
        <v>0</v>
      </c>
      <c r="I92" s="1">
        <v>911</v>
      </c>
      <c r="J92" s="4">
        <v>48.39</v>
      </c>
      <c r="K92" s="4">
        <v>1.49</v>
      </c>
      <c r="L92" s="4">
        <v>25.1</v>
      </c>
      <c r="M92" s="80">
        <v>1.23</v>
      </c>
      <c r="N92" s="1">
        <v>6186</v>
      </c>
      <c r="O92" s="1">
        <v>4491</v>
      </c>
      <c r="P92" s="1">
        <v>4225</v>
      </c>
      <c r="Q92" s="1">
        <v>251</v>
      </c>
      <c r="R92" s="1">
        <v>15</v>
      </c>
      <c r="S92" s="1">
        <v>0</v>
      </c>
      <c r="T92" s="1">
        <v>2440</v>
      </c>
      <c r="U92" s="1">
        <v>244</v>
      </c>
      <c r="V92" s="1">
        <v>2977</v>
      </c>
      <c r="W92" s="1">
        <v>6798</v>
      </c>
      <c r="X92" s="1">
        <v>911</v>
      </c>
      <c r="Y92" s="77">
        <v>1.23</v>
      </c>
      <c r="AA92" s="1">
        <f t="shared" si="47"/>
        <v>5944</v>
      </c>
      <c r="AB92" s="1">
        <f t="shared" si="48"/>
        <v>13606</v>
      </c>
      <c r="AC92" s="1">
        <f t="shared" si="49"/>
        <v>1822</v>
      </c>
      <c r="AD92" s="1">
        <f t="shared" si="72"/>
        <v>-111</v>
      </c>
      <c r="AE92" s="1">
        <f t="shared" si="73"/>
        <v>155</v>
      </c>
      <c r="AF92" s="1">
        <f t="shared" si="73"/>
        <v>0</v>
      </c>
      <c r="AG92" s="1">
        <f t="shared" si="73"/>
        <v>23</v>
      </c>
      <c r="AH92" s="1">
        <f t="shared" si="80"/>
        <v>67</v>
      </c>
      <c r="AI92" s="9">
        <f t="shared" si="50"/>
        <v>8.52517312371327E-2</v>
      </c>
      <c r="AJ92" s="9">
        <f t="shared" si="51"/>
        <v>0.21371999999999999</v>
      </c>
      <c r="AK92" s="9">
        <f t="shared" si="52"/>
        <v>5.9339999999999997E-2</v>
      </c>
      <c r="AL92" s="9">
        <f t="shared" si="53"/>
        <v>0.13616</v>
      </c>
      <c r="AM92" s="9">
        <f t="shared" si="54"/>
        <v>1.822E-2</v>
      </c>
      <c r="AN92" s="9">
        <f t="shared" si="55"/>
        <v>4.8800000000000003E-2</v>
      </c>
      <c r="AO92" s="9">
        <f t="shared" si="56"/>
        <v>1.34E-3</v>
      </c>
      <c r="AP92" s="1">
        <f t="shared" si="74"/>
        <v>-111</v>
      </c>
      <c r="AQ92" s="1">
        <f t="shared" si="74"/>
        <v>155</v>
      </c>
      <c r="AS92" s="1">
        <f t="shared" si="75"/>
        <v>23</v>
      </c>
      <c r="AT92" s="1">
        <f t="shared" si="76"/>
        <v>67</v>
      </c>
      <c r="AU92" s="1">
        <f t="shared" si="57"/>
        <v>10686</v>
      </c>
      <c r="AV92" s="9">
        <f t="shared" si="58"/>
        <v>0.21371999999999999</v>
      </c>
      <c r="AW92" s="9">
        <f t="shared" si="59"/>
        <v>5.9540000000000003E-2</v>
      </c>
      <c r="AX92" s="9">
        <f t="shared" si="60"/>
        <v>0.13596</v>
      </c>
      <c r="AY92" s="9">
        <f t="shared" si="61"/>
        <v>1.822E-2</v>
      </c>
      <c r="AZ92" s="9">
        <f t="shared" si="62"/>
        <v>1.34E-3</v>
      </c>
      <c r="BA92" s="1">
        <f t="shared" si="81"/>
        <v>163</v>
      </c>
      <c r="BB92" s="7"/>
      <c r="BC92" s="7"/>
      <c r="BD92" s="7"/>
      <c r="BE92" s="7"/>
      <c r="BF92" s="7"/>
      <c r="BG92" s="7"/>
      <c r="BH92" s="7"/>
      <c r="BI92" s="7"/>
      <c r="BJ92" s="7">
        <f t="shared" si="82"/>
        <v>85</v>
      </c>
      <c r="BK92" s="7">
        <f t="shared" si="82"/>
        <v>79</v>
      </c>
      <c r="BL92" s="1">
        <f t="shared" si="63"/>
        <v>0</v>
      </c>
      <c r="BM92" s="67">
        <f>+EvolOf!M81</f>
        <v>0</v>
      </c>
      <c r="BN92" s="1">
        <f t="shared" si="64"/>
        <v>0</v>
      </c>
      <c r="BO92" s="1">
        <f t="shared" si="77"/>
        <v>0</v>
      </c>
      <c r="BP92" s="36">
        <f t="shared" si="78"/>
        <v>0</v>
      </c>
      <c r="BQ92" s="1">
        <f t="shared" si="65"/>
        <v>0</v>
      </c>
      <c r="BR92" s="1" cm="1">
        <f t="array" ref="BR92">IF(BK92&lt;=$BX$14,0,INDEX($B$14:$B$300,BK92-$BX$14+1))*$BY$14</f>
        <v>265582.51371846534</v>
      </c>
      <c r="BS92" s="1">
        <f t="shared" si="66"/>
        <v>76996.611120059286</v>
      </c>
      <c r="BT92" s="1">
        <f t="shared" si="67"/>
        <v>200315.75370264158</v>
      </c>
      <c r="BU92" s="1">
        <f t="shared" si="79"/>
        <v>65266.760015823762</v>
      </c>
      <c r="BV92" s="1">
        <f t="shared" si="68"/>
        <v>176674.39450804301</v>
      </c>
      <c r="BW92" s="1">
        <f t="shared" si="69"/>
        <v>23641.35919459858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0"/>
        <v>7.4731064763995612</v>
      </c>
    </row>
    <row r="93" spans="1:94" s="1" customFormat="1" x14ac:dyDescent="0.3">
      <c r="A93" s="1">
        <f t="shared" si="71"/>
        <v>80</v>
      </c>
      <c r="B93" s="1">
        <f t="shared" si="46"/>
        <v>10752</v>
      </c>
      <c r="C93" s="1">
        <v>80</v>
      </c>
      <c r="D93" s="1">
        <v>39245</v>
      </c>
      <c r="E93" s="1">
        <v>2864</v>
      </c>
      <c r="F93" s="1">
        <v>0</v>
      </c>
      <c r="G93" s="1">
        <v>6953</v>
      </c>
      <c r="H93" s="1">
        <v>0</v>
      </c>
      <c r="I93" s="1">
        <v>935</v>
      </c>
      <c r="J93" s="4">
        <v>48.31</v>
      </c>
      <c r="K93" s="4">
        <v>1.48</v>
      </c>
      <c r="L93" s="4">
        <v>25.1</v>
      </c>
      <c r="M93" s="80">
        <v>1.22</v>
      </c>
      <c r="N93" s="1">
        <v>6232</v>
      </c>
      <c r="O93" s="1">
        <v>4511</v>
      </c>
      <c r="P93" s="1">
        <v>4244</v>
      </c>
      <c r="Q93" s="1">
        <v>251</v>
      </c>
      <c r="R93" s="1">
        <v>15</v>
      </c>
      <c r="S93" s="1">
        <v>0</v>
      </c>
      <c r="T93" s="1">
        <v>2344</v>
      </c>
      <c r="U93" s="1">
        <v>234</v>
      </c>
      <c r="V93" s="1">
        <v>2874</v>
      </c>
      <c r="W93" s="1">
        <v>6943</v>
      </c>
      <c r="X93" s="1">
        <v>935</v>
      </c>
      <c r="Y93" s="77">
        <v>1.22</v>
      </c>
      <c r="AA93" s="1">
        <f t="shared" si="47"/>
        <v>5738</v>
      </c>
      <c r="AB93" s="1">
        <f t="shared" si="48"/>
        <v>13896</v>
      </c>
      <c r="AC93" s="1">
        <f t="shared" si="49"/>
        <v>1870</v>
      </c>
      <c r="AD93" s="1">
        <f t="shared" si="72"/>
        <v>-103</v>
      </c>
      <c r="AE93" s="1">
        <f t="shared" si="73"/>
        <v>145</v>
      </c>
      <c r="AF93" s="1">
        <f t="shared" si="73"/>
        <v>0</v>
      </c>
      <c r="AG93" s="1">
        <f t="shared" si="73"/>
        <v>24</v>
      </c>
      <c r="AH93" s="1">
        <f t="shared" si="80"/>
        <v>66</v>
      </c>
      <c r="AI93" s="9">
        <f t="shared" si="50"/>
        <v>8.6960565476190479E-2</v>
      </c>
      <c r="AJ93" s="9">
        <f t="shared" si="51"/>
        <v>0.21504000000000001</v>
      </c>
      <c r="AK93" s="9">
        <f t="shared" si="52"/>
        <v>5.7279999999999998E-2</v>
      </c>
      <c r="AL93" s="9">
        <f t="shared" si="53"/>
        <v>0.13905999999999999</v>
      </c>
      <c r="AM93" s="9">
        <f t="shared" si="54"/>
        <v>1.8700000000000001E-2</v>
      </c>
      <c r="AN93" s="9">
        <f t="shared" si="55"/>
        <v>4.6879999999999998E-2</v>
      </c>
      <c r="AO93" s="9">
        <f t="shared" si="56"/>
        <v>1.32E-3</v>
      </c>
      <c r="AP93" s="1">
        <f t="shared" si="74"/>
        <v>-103</v>
      </c>
      <c r="AQ93" s="1">
        <f t="shared" si="74"/>
        <v>145</v>
      </c>
      <c r="AS93" s="1">
        <f t="shared" si="75"/>
        <v>24</v>
      </c>
      <c r="AT93" s="1">
        <f t="shared" si="76"/>
        <v>66</v>
      </c>
      <c r="AU93" s="1">
        <f t="shared" si="57"/>
        <v>10752</v>
      </c>
      <c r="AV93" s="9">
        <f t="shared" si="58"/>
        <v>0.21504000000000001</v>
      </c>
      <c r="AW93" s="9">
        <f t="shared" si="59"/>
        <v>5.7480000000000003E-2</v>
      </c>
      <c r="AX93" s="9">
        <f t="shared" si="60"/>
        <v>0.13886000000000001</v>
      </c>
      <c r="AY93" s="9">
        <f t="shared" si="61"/>
        <v>1.8700000000000001E-2</v>
      </c>
      <c r="AZ93" s="9">
        <f t="shared" si="62"/>
        <v>1.32E-3</v>
      </c>
      <c r="BA93" s="1">
        <f t="shared" si="81"/>
        <v>170</v>
      </c>
      <c r="BB93" s="7"/>
      <c r="BC93" s="7"/>
      <c r="BD93" s="7"/>
      <c r="BE93" s="7"/>
      <c r="BF93" s="7"/>
      <c r="BG93" s="7"/>
      <c r="BH93" s="7"/>
      <c r="BI93" s="7"/>
      <c r="BJ93" s="7">
        <f t="shared" si="82"/>
        <v>86</v>
      </c>
      <c r="BK93" s="7">
        <f t="shared" si="82"/>
        <v>80</v>
      </c>
      <c r="BL93" s="1">
        <f t="shared" si="63"/>
        <v>0</v>
      </c>
      <c r="BM93" s="67">
        <f>+EvolOf!M82</f>
        <v>0</v>
      </c>
      <c r="BN93" s="1">
        <f t="shared" si="64"/>
        <v>0</v>
      </c>
      <c r="BO93" s="1">
        <f t="shared" si="77"/>
        <v>0</v>
      </c>
      <c r="BP93" s="36">
        <f t="shared" si="78"/>
        <v>0</v>
      </c>
      <c r="BQ93" s="1">
        <f t="shared" si="65"/>
        <v>0</v>
      </c>
      <c r="BR93" s="1" cm="1">
        <f t="array" ref="BR93">IF(BK93&lt;=$BX$14,0,INDEX($B$14:$B$300,BK93-$BX$14+1))*$BY$14</f>
        <v>267554.78956785006</v>
      </c>
      <c r="BS93" s="1">
        <f t="shared" si="66"/>
        <v>74323.658324182601</v>
      </c>
      <c r="BT93" s="1">
        <f t="shared" si="67"/>
        <v>204701.47236772079</v>
      </c>
      <c r="BU93" s="1">
        <f t="shared" si="79"/>
        <v>62853.31720012927</v>
      </c>
      <c r="BV93" s="1">
        <f t="shared" si="68"/>
        <v>180437.28922068494</v>
      </c>
      <c r="BW93" s="1">
        <f t="shared" si="69"/>
        <v>24264.1831470358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0"/>
        <v>7.4363636363636365</v>
      </c>
    </row>
    <row r="94" spans="1:94" s="1" customFormat="1" x14ac:dyDescent="0.3">
      <c r="A94" s="1">
        <f t="shared" si="71"/>
        <v>81</v>
      </c>
      <c r="B94" s="1">
        <f t="shared" si="46"/>
        <v>10813</v>
      </c>
      <c r="C94" s="1">
        <v>81</v>
      </c>
      <c r="D94" s="1">
        <v>39185</v>
      </c>
      <c r="E94" s="1">
        <v>2758</v>
      </c>
      <c r="F94" s="1">
        <v>0</v>
      </c>
      <c r="G94" s="1">
        <v>7096</v>
      </c>
      <c r="H94" s="1">
        <v>0</v>
      </c>
      <c r="I94" s="1">
        <v>959</v>
      </c>
      <c r="J94" s="4">
        <v>48.24</v>
      </c>
      <c r="K94" s="4">
        <v>1.48</v>
      </c>
      <c r="L94" s="4">
        <v>25.1</v>
      </c>
      <c r="M94" s="80">
        <v>1.21</v>
      </c>
      <c r="N94" s="1">
        <v>6275</v>
      </c>
      <c r="O94" s="1">
        <v>4528</v>
      </c>
      <c r="P94" s="1">
        <v>4261</v>
      </c>
      <c r="Q94" s="1">
        <v>252</v>
      </c>
      <c r="R94" s="1">
        <v>15</v>
      </c>
      <c r="S94" s="1">
        <v>0</v>
      </c>
      <c r="T94" s="1">
        <v>2254</v>
      </c>
      <c r="U94" s="1">
        <v>223</v>
      </c>
      <c r="V94" s="1">
        <v>2768</v>
      </c>
      <c r="W94" s="1">
        <v>7086</v>
      </c>
      <c r="X94" s="1">
        <v>959</v>
      </c>
      <c r="Y94" s="77">
        <v>1.21</v>
      </c>
      <c r="AA94" s="1">
        <f t="shared" si="47"/>
        <v>5526</v>
      </c>
      <c r="AB94" s="1">
        <f t="shared" si="48"/>
        <v>14182</v>
      </c>
      <c r="AC94" s="1">
        <f t="shared" si="49"/>
        <v>1918</v>
      </c>
      <c r="AD94" s="1">
        <f t="shared" si="72"/>
        <v>-106</v>
      </c>
      <c r="AE94" s="1">
        <f t="shared" si="73"/>
        <v>143</v>
      </c>
      <c r="AF94" s="1">
        <f t="shared" si="73"/>
        <v>0</v>
      </c>
      <c r="AG94" s="1">
        <f t="shared" si="73"/>
        <v>24</v>
      </c>
      <c r="AH94" s="1">
        <f t="shared" si="80"/>
        <v>61</v>
      </c>
      <c r="AI94" s="9">
        <f t="shared" si="50"/>
        <v>8.868954036807547E-2</v>
      </c>
      <c r="AJ94" s="9">
        <f t="shared" si="51"/>
        <v>0.21626000000000001</v>
      </c>
      <c r="AK94" s="9">
        <f t="shared" si="52"/>
        <v>5.5160000000000001E-2</v>
      </c>
      <c r="AL94" s="9">
        <f t="shared" si="53"/>
        <v>0.14191999999999999</v>
      </c>
      <c r="AM94" s="9">
        <f t="shared" si="54"/>
        <v>1.9179999999999999E-2</v>
      </c>
      <c r="AN94" s="9">
        <f t="shared" si="55"/>
        <v>4.5080000000000002E-2</v>
      </c>
      <c r="AO94" s="9">
        <f t="shared" si="56"/>
        <v>1.2199999999999999E-3</v>
      </c>
      <c r="AP94" s="1">
        <f t="shared" si="74"/>
        <v>-106</v>
      </c>
      <c r="AQ94" s="1">
        <f t="shared" si="74"/>
        <v>143</v>
      </c>
      <c r="AS94" s="1">
        <f t="shared" si="75"/>
        <v>24</v>
      </c>
      <c r="AT94" s="1">
        <f t="shared" si="76"/>
        <v>61</v>
      </c>
      <c r="AU94" s="1">
        <f t="shared" si="57"/>
        <v>10813</v>
      </c>
      <c r="AV94" s="9">
        <f t="shared" si="58"/>
        <v>0.21626000000000001</v>
      </c>
      <c r="AW94" s="9">
        <f t="shared" si="59"/>
        <v>5.5359999999999999E-2</v>
      </c>
      <c r="AX94" s="9">
        <f t="shared" si="60"/>
        <v>0.14172000000000001</v>
      </c>
      <c r="AY94" s="9">
        <f t="shared" si="61"/>
        <v>1.9179999999999999E-2</v>
      </c>
      <c r="AZ94" s="9">
        <f t="shared" si="62"/>
        <v>1.2199999999999999E-3</v>
      </c>
      <c r="BA94" s="1">
        <f t="shared" si="81"/>
        <v>177</v>
      </c>
      <c r="BB94" s="7"/>
      <c r="BC94" s="7"/>
      <c r="BD94" s="7"/>
      <c r="BE94" s="7"/>
      <c r="BF94" s="7"/>
      <c r="BG94" s="7"/>
      <c r="BH94" s="7"/>
      <c r="BI94" s="7"/>
      <c r="BJ94" s="7">
        <f t="shared" si="82"/>
        <v>87</v>
      </c>
      <c r="BK94" s="7">
        <f t="shared" si="82"/>
        <v>81</v>
      </c>
      <c r="BL94" s="1">
        <f t="shared" si="63"/>
        <v>0</v>
      </c>
      <c r="BM94" s="67">
        <f>+EvolOf!M83</f>
        <v>0</v>
      </c>
      <c r="BN94" s="1">
        <f t="shared" si="64"/>
        <v>0</v>
      </c>
      <c r="BO94" s="1">
        <f t="shared" si="77"/>
        <v>0</v>
      </c>
      <c r="BP94" s="36">
        <f t="shared" si="78"/>
        <v>0</v>
      </c>
      <c r="BQ94" s="1">
        <f t="shared" si="65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0"/>
        <v>7.3993743482794576</v>
      </c>
    </row>
    <row r="95" spans="1:94" s="1" customFormat="1" x14ac:dyDescent="0.3">
      <c r="A95" s="1">
        <f t="shared" si="71"/>
        <v>82</v>
      </c>
      <c r="B95" s="1">
        <f t="shared" si="46"/>
        <v>10867</v>
      </c>
      <c r="C95" s="1">
        <v>82</v>
      </c>
      <c r="D95" s="1">
        <v>39131</v>
      </c>
      <c r="E95" s="1">
        <v>2651</v>
      </c>
      <c r="F95" s="1">
        <v>0</v>
      </c>
      <c r="G95" s="1">
        <v>7234</v>
      </c>
      <c r="H95" s="1">
        <v>0</v>
      </c>
      <c r="I95" s="1">
        <v>982</v>
      </c>
      <c r="J95" s="4">
        <v>48.16</v>
      </c>
      <c r="K95" s="4">
        <v>1.48</v>
      </c>
      <c r="L95" s="4">
        <v>25.2</v>
      </c>
      <c r="M95" s="80">
        <v>1.2</v>
      </c>
      <c r="N95" s="1">
        <v>6317</v>
      </c>
      <c r="O95" s="1">
        <v>4540</v>
      </c>
      <c r="P95" s="1">
        <v>4272</v>
      </c>
      <c r="Q95" s="1">
        <v>252</v>
      </c>
      <c r="R95" s="1">
        <v>15</v>
      </c>
      <c r="S95" s="1">
        <v>0</v>
      </c>
      <c r="T95" s="1">
        <v>2174</v>
      </c>
      <c r="U95" s="1">
        <v>216</v>
      </c>
      <c r="V95" s="1">
        <v>2661</v>
      </c>
      <c r="W95" s="1">
        <v>7224</v>
      </c>
      <c r="X95" s="1">
        <v>982</v>
      </c>
      <c r="Y95" s="77">
        <v>1.2</v>
      </c>
      <c r="AA95" s="1">
        <f t="shared" si="47"/>
        <v>5312</v>
      </c>
      <c r="AB95" s="1">
        <f t="shared" si="48"/>
        <v>14458</v>
      </c>
      <c r="AC95" s="1">
        <f t="shared" si="49"/>
        <v>1964</v>
      </c>
      <c r="AD95" s="1">
        <f t="shared" si="72"/>
        <v>-107</v>
      </c>
      <c r="AE95" s="1">
        <f t="shared" si="73"/>
        <v>138</v>
      </c>
      <c r="AF95" s="1">
        <f t="shared" si="73"/>
        <v>0</v>
      </c>
      <c r="AG95" s="1">
        <f t="shared" si="73"/>
        <v>23</v>
      </c>
      <c r="AH95" s="1">
        <f t="shared" si="80"/>
        <v>54</v>
      </c>
      <c r="AI95" s="9">
        <f t="shared" si="50"/>
        <v>9.0365326216987216E-2</v>
      </c>
      <c r="AJ95" s="9">
        <f t="shared" si="51"/>
        <v>0.21734000000000001</v>
      </c>
      <c r="AK95" s="9">
        <f t="shared" si="52"/>
        <v>5.3019999999999998E-2</v>
      </c>
      <c r="AL95" s="9">
        <f t="shared" si="53"/>
        <v>0.14468</v>
      </c>
      <c r="AM95" s="9">
        <f t="shared" si="54"/>
        <v>1.9640000000000001E-2</v>
      </c>
      <c r="AN95" s="9">
        <f t="shared" si="55"/>
        <v>4.3479999999999998E-2</v>
      </c>
      <c r="AO95" s="9">
        <f t="shared" si="56"/>
        <v>1.08E-3</v>
      </c>
      <c r="AP95" s="1">
        <f t="shared" si="74"/>
        <v>-107</v>
      </c>
      <c r="AQ95" s="1">
        <f t="shared" si="74"/>
        <v>138</v>
      </c>
      <c r="AS95" s="1">
        <f t="shared" si="75"/>
        <v>23</v>
      </c>
      <c r="AT95" s="1">
        <f t="shared" si="76"/>
        <v>54</v>
      </c>
      <c r="AU95" s="1">
        <f t="shared" si="57"/>
        <v>10867</v>
      </c>
      <c r="AV95" s="9">
        <f t="shared" si="58"/>
        <v>0.21734000000000001</v>
      </c>
      <c r="AW95" s="9">
        <f t="shared" si="59"/>
        <v>5.3220000000000003E-2</v>
      </c>
      <c r="AX95" s="9">
        <f t="shared" si="60"/>
        <v>0.14448</v>
      </c>
      <c r="AY95" s="9">
        <f t="shared" si="61"/>
        <v>1.9640000000000001E-2</v>
      </c>
      <c r="AZ95" s="9">
        <f t="shared" si="62"/>
        <v>1.08E-3</v>
      </c>
      <c r="BA95" s="1">
        <f t="shared" si="81"/>
        <v>187</v>
      </c>
      <c r="BB95" s="7"/>
      <c r="BC95" s="7"/>
      <c r="BD95" s="7"/>
      <c r="BE95" s="7"/>
      <c r="BF95" s="7"/>
      <c r="BG95" s="7"/>
      <c r="BH95" s="7"/>
      <c r="BI95" s="7"/>
      <c r="BJ95" s="7">
        <f t="shared" si="82"/>
        <v>88</v>
      </c>
      <c r="BK95" s="7">
        <f t="shared" si="82"/>
        <v>82</v>
      </c>
      <c r="BL95" s="1">
        <f t="shared" si="63"/>
        <v>0</v>
      </c>
      <c r="BM95" s="67">
        <f>+EvolOf!M84</f>
        <v>0</v>
      </c>
      <c r="BN95" s="1">
        <f t="shared" si="64"/>
        <v>0</v>
      </c>
      <c r="BO95" s="1">
        <f t="shared" si="77"/>
        <v>0</v>
      </c>
      <c r="BP95" s="36">
        <f t="shared" si="78"/>
        <v>0</v>
      </c>
      <c r="BQ95" s="1">
        <f t="shared" si="65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0"/>
        <v>7.3665987780040734</v>
      </c>
    </row>
    <row r="96" spans="1:94" s="1" customFormat="1" x14ac:dyDescent="0.3">
      <c r="A96" s="1">
        <f t="shared" si="71"/>
        <v>83</v>
      </c>
      <c r="B96" s="1">
        <f t="shared" si="46"/>
        <v>10916</v>
      </c>
      <c r="C96" s="1">
        <v>83</v>
      </c>
      <c r="D96" s="1">
        <v>39082</v>
      </c>
      <c r="E96" s="1">
        <v>2548</v>
      </c>
      <c r="F96" s="1">
        <v>0</v>
      </c>
      <c r="G96" s="1">
        <v>7365</v>
      </c>
      <c r="H96" s="1">
        <v>0</v>
      </c>
      <c r="I96" s="1">
        <v>1003</v>
      </c>
      <c r="J96" s="4">
        <v>48.09</v>
      </c>
      <c r="K96" s="4">
        <v>1.48</v>
      </c>
      <c r="L96" s="4">
        <v>25.2</v>
      </c>
      <c r="M96" s="80">
        <v>1.19</v>
      </c>
      <c r="N96" s="1">
        <v>6357</v>
      </c>
      <c r="O96" s="1">
        <v>4550</v>
      </c>
      <c r="P96" s="1">
        <v>4282</v>
      </c>
      <c r="Q96" s="1">
        <v>253</v>
      </c>
      <c r="R96" s="1">
        <v>15</v>
      </c>
      <c r="S96" s="1">
        <v>0</v>
      </c>
      <c r="T96" s="1">
        <v>2098</v>
      </c>
      <c r="U96" s="1">
        <v>209</v>
      </c>
      <c r="V96" s="1">
        <v>2558</v>
      </c>
      <c r="W96" s="1">
        <v>7355</v>
      </c>
      <c r="X96" s="1">
        <v>1003</v>
      </c>
      <c r="Y96" s="77">
        <v>1.19</v>
      </c>
      <c r="AA96" s="1">
        <f t="shared" si="47"/>
        <v>5106</v>
      </c>
      <c r="AB96" s="1">
        <f t="shared" si="48"/>
        <v>14720</v>
      </c>
      <c r="AC96" s="1">
        <f t="shared" si="49"/>
        <v>2006</v>
      </c>
      <c r="AD96" s="1">
        <f t="shared" si="72"/>
        <v>-103</v>
      </c>
      <c r="AE96" s="1">
        <f t="shared" si="73"/>
        <v>131</v>
      </c>
      <c r="AF96" s="1">
        <f t="shared" si="73"/>
        <v>0</v>
      </c>
      <c r="AG96" s="1">
        <f t="shared" si="73"/>
        <v>21</v>
      </c>
      <c r="AH96" s="1">
        <f t="shared" si="80"/>
        <v>49</v>
      </c>
      <c r="AI96" s="9">
        <f t="shared" si="50"/>
        <v>9.1883473799926715E-2</v>
      </c>
      <c r="AJ96" s="9">
        <f t="shared" si="51"/>
        <v>0.21831999999999999</v>
      </c>
      <c r="AK96" s="9">
        <f t="shared" si="52"/>
        <v>5.0959999999999998E-2</v>
      </c>
      <c r="AL96" s="9">
        <f t="shared" si="53"/>
        <v>0.14729999999999999</v>
      </c>
      <c r="AM96" s="9">
        <f t="shared" si="54"/>
        <v>2.0060000000000001E-2</v>
      </c>
      <c r="AN96" s="9">
        <f t="shared" si="55"/>
        <v>4.1959999999999997E-2</v>
      </c>
      <c r="AO96" s="9">
        <f t="shared" si="56"/>
        <v>9.7999999999999997E-4</v>
      </c>
      <c r="AP96" s="1">
        <f t="shared" si="74"/>
        <v>-103</v>
      </c>
      <c r="AQ96" s="1">
        <f t="shared" si="74"/>
        <v>131</v>
      </c>
      <c r="AS96" s="1">
        <f t="shared" si="75"/>
        <v>21</v>
      </c>
      <c r="AT96" s="1">
        <f t="shared" si="76"/>
        <v>49</v>
      </c>
      <c r="AU96" s="1">
        <f t="shared" si="57"/>
        <v>10916</v>
      </c>
      <c r="AV96" s="9">
        <f t="shared" si="58"/>
        <v>0.21831999999999999</v>
      </c>
      <c r="AW96" s="9">
        <f t="shared" si="59"/>
        <v>5.1159999999999997E-2</v>
      </c>
      <c r="AX96" s="9">
        <f t="shared" si="60"/>
        <v>0.14710000000000001</v>
      </c>
      <c r="AY96" s="9">
        <f t="shared" si="61"/>
        <v>2.0060000000000001E-2</v>
      </c>
      <c r="AZ96" s="9">
        <f t="shared" si="62"/>
        <v>9.7999999999999997E-4</v>
      </c>
      <c r="BA96" s="1">
        <f t="shared" si="81"/>
        <v>19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3">+BJ95+1</f>
        <v>89</v>
      </c>
      <c r="BK96" s="7">
        <f t="shared" si="83"/>
        <v>83</v>
      </c>
      <c r="BL96" s="1">
        <f t="shared" si="63"/>
        <v>0</v>
      </c>
      <c r="BM96" s="67">
        <f>+EvolOf!M85</f>
        <v>0</v>
      </c>
      <c r="BN96" s="1">
        <f t="shared" si="64"/>
        <v>0</v>
      </c>
      <c r="BO96" s="1">
        <f t="shared" si="77"/>
        <v>0</v>
      </c>
      <c r="BP96" s="36">
        <f t="shared" si="78"/>
        <v>0</v>
      </c>
      <c r="BQ96" s="1">
        <f t="shared" si="65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0"/>
        <v>7.3429710867397811</v>
      </c>
    </row>
    <row r="97" spans="1:94" s="1" customFormat="1" x14ac:dyDescent="0.3">
      <c r="A97" s="1">
        <f t="shared" si="71"/>
        <v>84</v>
      </c>
      <c r="B97" s="1">
        <f t="shared" si="46"/>
        <v>10962</v>
      </c>
      <c r="C97" s="1">
        <v>84</v>
      </c>
      <c r="D97" s="1">
        <v>39036</v>
      </c>
      <c r="E97" s="1">
        <v>2447</v>
      </c>
      <c r="F97" s="1">
        <v>0</v>
      </c>
      <c r="G97" s="1">
        <v>7490</v>
      </c>
      <c r="H97" s="1">
        <v>0</v>
      </c>
      <c r="I97" s="1">
        <v>1025</v>
      </c>
      <c r="J97" s="4">
        <v>48.02</v>
      </c>
      <c r="K97" s="4">
        <v>1.48</v>
      </c>
      <c r="L97" s="4">
        <v>25.3</v>
      </c>
      <c r="M97" s="80">
        <v>1.18</v>
      </c>
      <c r="N97" s="1">
        <v>6395</v>
      </c>
      <c r="O97" s="1">
        <v>4557</v>
      </c>
      <c r="P97" s="1">
        <v>4288</v>
      </c>
      <c r="Q97" s="1">
        <v>253</v>
      </c>
      <c r="R97" s="1">
        <v>15</v>
      </c>
      <c r="S97" s="1">
        <v>0</v>
      </c>
      <c r="T97" s="1">
        <v>2028</v>
      </c>
      <c r="U97" s="1">
        <v>203</v>
      </c>
      <c r="V97" s="1">
        <v>2457</v>
      </c>
      <c r="W97" s="1">
        <v>7480</v>
      </c>
      <c r="X97" s="1">
        <v>1025</v>
      </c>
      <c r="Y97" s="77">
        <v>1.18</v>
      </c>
      <c r="AA97" s="1">
        <f t="shared" si="47"/>
        <v>4904</v>
      </c>
      <c r="AB97" s="1">
        <f t="shared" si="48"/>
        <v>14970</v>
      </c>
      <c r="AC97" s="1">
        <f t="shared" si="49"/>
        <v>2050</v>
      </c>
      <c r="AD97" s="1">
        <f t="shared" si="72"/>
        <v>-101</v>
      </c>
      <c r="AE97" s="1">
        <f t="shared" si="73"/>
        <v>125</v>
      </c>
      <c r="AF97" s="1">
        <f t="shared" si="73"/>
        <v>0</v>
      </c>
      <c r="AG97" s="1">
        <f t="shared" si="73"/>
        <v>22</v>
      </c>
      <c r="AH97" s="1">
        <f t="shared" si="80"/>
        <v>46</v>
      </c>
      <c r="AI97" s="9">
        <f t="shared" si="50"/>
        <v>9.3504834884145224E-2</v>
      </c>
      <c r="AJ97" s="9">
        <f t="shared" si="51"/>
        <v>0.21923999999999999</v>
      </c>
      <c r="AK97" s="9">
        <f t="shared" si="52"/>
        <v>4.8939999999999997E-2</v>
      </c>
      <c r="AL97" s="9">
        <f t="shared" si="53"/>
        <v>0.14979999999999999</v>
      </c>
      <c r="AM97" s="9">
        <f t="shared" si="54"/>
        <v>2.0500000000000001E-2</v>
      </c>
      <c r="AN97" s="9">
        <f t="shared" si="55"/>
        <v>4.0559999999999999E-2</v>
      </c>
      <c r="AO97" s="9">
        <f t="shared" si="56"/>
        <v>9.2000000000000003E-4</v>
      </c>
      <c r="AP97" s="1">
        <f t="shared" si="74"/>
        <v>-101</v>
      </c>
      <c r="AQ97" s="1">
        <f t="shared" si="74"/>
        <v>125</v>
      </c>
      <c r="AS97" s="1">
        <f t="shared" si="75"/>
        <v>22</v>
      </c>
      <c r="AT97" s="1">
        <f t="shared" si="76"/>
        <v>46</v>
      </c>
      <c r="AU97" s="1">
        <f t="shared" si="57"/>
        <v>10962</v>
      </c>
      <c r="AV97" s="9">
        <f t="shared" si="58"/>
        <v>0.21923999999999999</v>
      </c>
      <c r="AW97" s="9">
        <f t="shared" si="59"/>
        <v>4.9140000000000003E-2</v>
      </c>
      <c r="AX97" s="9">
        <f t="shared" si="60"/>
        <v>0.14960000000000001</v>
      </c>
      <c r="AY97" s="9">
        <f t="shared" si="61"/>
        <v>2.0500000000000001E-2</v>
      </c>
      <c r="AZ97" s="9">
        <f t="shared" si="62"/>
        <v>9.2000000000000003E-4</v>
      </c>
      <c r="BA97" s="1">
        <f t="shared" si="81"/>
        <v>198</v>
      </c>
      <c r="BB97" s="7"/>
      <c r="BC97" s="7"/>
      <c r="BD97" s="7"/>
      <c r="BE97" s="7"/>
      <c r="BF97" s="7"/>
      <c r="BG97" s="7"/>
      <c r="BH97" s="7"/>
      <c r="BI97" s="7"/>
      <c r="BJ97" s="7">
        <f t="shared" si="83"/>
        <v>90</v>
      </c>
      <c r="BK97" s="7">
        <f t="shared" si="83"/>
        <v>84</v>
      </c>
      <c r="BL97" s="1">
        <f t="shared" si="63"/>
        <v>0</v>
      </c>
      <c r="BM97" s="67">
        <f>+EvolOf!M86</f>
        <v>0</v>
      </c>
      <c r="BN97" s="1">
        <f t="shared" si="64"/>
        <v>0</v>
      </c>
      <c r="BO97" s="1">
        <f t="shared" si="77"/>
        <v>0</v>
      </c>
      <c r="BP97" s="36">
        <f t="shared" si="78"/>
        <v>0</v>
      </c>
      <c r="BQ97" s="1">
        <f t="shared" si="65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0"/>
        <v>7.307317073170732</v>
      </c>
    </row>
    <row r="98" spans="1:94" s="1" customFormat="1" x14ac:dyDescent="0.3">
      <c r="A98" s="1">
        <f t="shared" si="71"/>
        <v>85</v>
      </c>
      <c r="B98" s="1">
        <f t="shared" si="46"/>
        <v>11003</v>
      </c>
      <c r="C98" s="1">
        <v>85</v>
      </c>
      <c r="D98" s="1">
        <v>38994</v>
      </c>
      <c r="E98" s="1">
        <v>2343</v>
      </c>
      <c r="F98" s="1">
        <v>0</v>
      </c>
      <c r="G98" s="1">
        <v>7614</v>
      </c>
      <c r="H98" s="1">
        <v>0</v>
      </c>
      <c r="I98" s="1">
        <v>1046</v>
      </c>
      <c r="J98" s="4">
        <v>47.95</v>
      </c>
      <c r="K98" s="4">
        <v>1.48</v>
      </c>
      <c r="L98" s="4">
        <v>25.3</v>
      </c>
      <c r="M98" s="80">
        <v>1.17</v>
      </c>
      <c r="N98" s="1">
        <v>6432</v>
      </c>
      <c r="O98" s="1">
        <v>4563</v>
      </c>
      <c r="P98" s="1">
        <v>4293</v>
      </c>
      <c r="Q98" s="1">
        <v>254</v>
      </c>
      <c r="R98" s="1">
        <v>15</v>
      </c>
      <c r="S98" s="1">
        <v>0</v>
      </c>
      <c r="T98" s="1">
        <v>1959</v>
      </c>
      <c r="U98" s="1">
        <v>195</v>
      </c>
      <c r="V98" s="1">
        <v>2353</v>
      </c>
      <c r="W98" s="1">
        <v>7604</v>
      </c>
      <c r="X98" s="1">
        <v>1046</v>
      </c>
      <c r="Y98" s="77">
        <v>1.17</v>
      </c>
      <c r="AA98" s="1">
        <f t="shared" si="47"/>
        <v>4696</v>
      </c>
      <c r="AB98" s="1">
        <f t="shared" si="48"/>
        <v>15218</v>
      </c>
      <c r="AC98" s="1">
        <f t="shared" si="49"/>
        <v>2092</v>
      </c>
      <c r="AD98" s="1">
        <f t="shared" si="72"/>
        <v>-104</v>
      </c>
      <c r="AE98" s="1">
        <f t="shared" si="73"/>
        <v>124</v>
      </c>
      <c r="AF98" s="1">
        <f t="shared" si="73"/>
        <v>0</v>
      </c>
      <c r="AG98" s="1">
        <f t="shared" si="73"/>
        <v>21</v>
      </c>
      <c r="AH98" s="1">
        <f t="shared" si="80"/>
        <v>41</v>
      </c>
      <c r="AI98" s="9">
        <f t="shared" si="50"/>
        <v>9.5064982277560661E-2</v>
      </c>
      <c r="AJ98" s="9">
        <f t="shared" si="51"/>
        <v>0.22006000000000001</v>
      </c>
      <c r="AK98" s="9">
        <f t="shared" si="52"/>
        <v>4.6859999999999999E-2</v>
      </c>
      <c r="AL98" s="9">
        <f t="shared" si="53"/>
        <v>0.15228</v>
      </c>
      <c r="AM98" s="9">
        <f t="shared" si="54"/>
        <v>2.0920000000000001E-2</v>
      </c>
      <c r="AN98" s="9">
        <f t="shared" si="55"/>
        <v>3.918E-2</v>
      </c>
      <c r="AO98" s="9">
        <f t="shared" si="56"/>
        <v>8.1999999999999998E-4</v>
      </c>
      <c r="AP98" s="1">
        <f t="shared" si="74"/>
        <v>-104</v>
      </c>
      <c r="AQ98" s="1">
        <f t="shared" si="74"/>
        <v>124</v>
      </c>
      <c r="AS98" s="1">
        <f t="shared" si="75"/>
        <v>21</v>
      </c>
      <c r="AT98" s="1">
        <f t="shared" si="76"/>
        <v>41</v>
      </c>
      <c r="AU98" s="1">
        <f t="shared" si="57"/>
        <v>11003</v>
      </c>
      <c r="AV98" s="9">
        <f t="shared" si="58"/>
        <v>0.22006000000000001</v>
      </c>
      <c r="AW98" s="9">
        <f t="shared" si="59"/>
        <v>4.7059999999999998E-2</v>
      </c>
      <c r="AX98" s="9">
        <f t="shared" si="60"/>
        <v>0.15207999999999999</v>
      </c>
      <c r="AY98" s="9">
        <f t="shared" si="61"/>
        <v>2.0920000000000001E-2</v>
      </c>
      <c r="AZ98" s="9">
        <f t="shared" si="62"/>
        <v>8.1999999999999998E-4</v>
      </c>
      <c r="BA98" s="1">
        <f t="shared" si="81"/>
        <v>200</v>
      </c>
      <c r="BB98" s="7"/>
      <c r="BC98" s="7"/>
      <c r="BD98" s="7"/>
      <c r="BE98" s="7"/>
      <c r="BF98" s="7"/>
      <c r="BG98" s="7"/>
      <c r="BH98" s="7"/>
      <c r="BI98" s="7"/>
      <c r="BJ98" s="7">
        <f t="shared" si="83"/>
        <v>91</v>
      </c>
      <c r="BK98" s="7">
        <f t="shared" si="83"/>
        <v>85</v>
      </c>
      <c r="BL98" s="1">
        <f t="shared" si="63"/>
        <v>0</v>
      </c>
      <c r="BM98" s="67">
        <f>+EvolOf!M87</f>
        <v>0</v>
      </c>
      <c r="BN98" s="1">
        <f t="shared" si="64"/>
        <v>0</v>
      </c>
      <c r="BO98" s="1">
        <f t="shared" si="77"/>
        <v>0</v>
      </c>
      <c r="BP98" s="36">
        <f t="shared" si="78"/>
        <v>0</v>
      </c>
      <c r="BQ98" s="1">
        <f t="shared" si="65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0"/>
        <v>7.2791586998087956</v>
      </c>
    </row>
    <row r="99" spans="1:94" s="1" customFormat="1" x14ac:dyDescent="0.3">
      <c r="A99" s="1">
        <f t="shared" si="71"/>
        <v>86</v>
      </c>
      <c r="B99" s="1">
        <f t="shared" si="46"/>
        <v>11192</v>
      </c>
      <c r="C99" s="1">
        <v>86</v>
      </c>
      <c r="D99" s="1">
        <v>38807</v>
      </c>
      <c r="E99" s="1">
        <v>2394</v>
      </c>
      <c r="F99" s="1">
        <v>0</v>
      </c>
      <c r="G99" s="1">
        <v>7728</v>
      </c>
      <c r="H99" s="1">
        <v>0</v>
      </c>
      <c r="I99" s="1">
        <v>1070</v>
      </c>
      <c r="J99" s="4">
        <v>48.03</v>
      </c>
      <c r="K99" s="4">
        <v>1.48</v>
      </c>
      <c r="L99" s="4">
        <v>25.3</v>
      </c>
      <c r="M99" s="80">
        <v>1.17</v>
      </c>
      <c r="N99" s="1">
        <v>6477</v>
      </c>
      <c r="O99" s="1">
        <v>4705</v>
      </c>
      <c r="P99" s="1">
        <v>4435</v>
      </c>
      <c r="Q99" s="1">
        <v>254</v>
      </c>
      <c r="R99" s="1">
        <v>15</v>
      </c>
      <c r="S99" s="1">
        <v>0</v>
      </c>
      <c r="T99" s="1">
        <v>1889</v>
      </c>
      <c r="U99" s="1">
        <v>187</v>
      </c>
      <c r="V99" s="1">
        <v>2404</v>
      </c>
      <c r="W99" s="1">
        <v>7718</v>
      </c>
      <c r="X99" s="1">
        <v>1070</v>
      </c>
      <c r="Y99" s="77">
        <v>1.1599999999999999</v>
      </c>
      <c r="AA99" s="1">
        <f t="shared" si="47"/>
        <v>4798</v>
      </c>
      <c r="AB99" s="1">
        <f t="shared" si="48"/>
        <v>15446</v>
      </c>
      <c r="AC99" s="1">
        <f t="shared" si="49"/>
        <v>2140</v>
      </c>
      <c r="AD99" s="1">
        <f t="shared" si="72"/>
        <v>51</v>
      </c>
      <c r="AE99" s="1">
        <f t="shared" si="73"/>
        <v>114</v>
      </c>
      <c r="AF99" s="1">
        <f t="shared" si="73"/>
        <v>0</v>
      </c>
      <c r="AG99" s="1">
        <f t="shared" si="73"/>
        <v>24</v>
      </c>
      <c r="AH99" s="1">
        <f t="shared" si="80"/>
        <v>189</v>
      </c>
      <c r="AI99" s="9">
        <f t="shared" si="50"/>
        <v>9.5604002859185133E-2</v>
      </c>
      <c r="AJ99" s="9">
        <f t="shared" si="51"/>
        <v>0.22384000000000001</v>
      </c>
      <c r="AK99" s="9">
        <f t="shared" si="52"/>
        <v>4.7879999999999999E-2</v>
      </c>
      <c r="AL99" s="9">
        <f t="shared" si="53"/>
        <v>0.15456</v>
      </c>
      <c r="AM99" s="9">
        <f t="shared" si="54"/>
        <v>2.1399999999999999E-2</v>
      </c>
      <c r="AN99" s="9">
        <f t="shared" si="55"/>
        <v>3.7780000000000001E-2</v>
      </c>
      <c r="AO99" s="9">
        <f t="shared" si="56"/>
        <v>3.7799999999999999E-3</v>
      </c>
      <c r="AP99" s="1">
        <f t="shared" si="74"/>
        <v>51</v>
      </c>
      <c r="AQ99" s="1">
        <f t="shared" si="74"/>
        <v>114</v>
      </c>
      <c r="AS99" s="1">
        <f t="shared" si="75"/>
        <v>24</v>
      </c>
      <c r="AT99" s="1">
        <f t="shared" si="76"/>
        <v>189</v>
      </c>
      <c r="AU99" s="1">
        <f t="shared" si="57"/>
        <v>11192</v>
      </c>
      <c r="AV99" s="9">
        <f t="shared" si="58"/>
        <v>0.22384000000000001</v>
      </c>
      <c r="AW99" s="9">
        <f t="shared" si="59"/>
        <v>4.8079999999999998E-2</v>
      </c>
      <c r="AX99" s="9">
        <f t="shared" si="60"/>
        <v>0.15436</v>
      </c>
      <c r="AY99" s="9">
        <f t="shared" si="61"/>
        <v>2.1399999999999999E-2</v>
      </c>
      <c r="AZ99" s="9">
        <f t="shared" si="62"/>
        <v>3.7799999999999999E-3</v>
      </c>
      <c r="BA99" s="1">
        <f t="shared" si="81"/>
        <v>199</v>
      </c>
      <c r="BB99" s="7"/>
      <c r="BC99" s="7"/>
      <c r="BD99" s="7"/>
      <c r="BE99" s="7"/>
      <c r="BF99" s="7"/>
      <c r="BG99" s="7"/>
      <c r="BH99" s="7"/>
      <c r="BI99" s="7"/>
      <c r="BJ99" s="7">
        <f t="shared" si="83"/>
        <v>92</v>
      </c>
      <c r="BK99" s="7">
        <f t="shared" si="83"/>
        <v>86</v>
      </c>
      <c r="BL99" s="1">
        <f t="shared" si="63"/>
        <v>0</v>
      </c>
      <c r="BM99" s="67">
        <f>+EvolOf!M88</f>
        <v>0</v>
      </c>
      <c r="BN99" s="1">
        <f t="shared" si="64"/>
        <v>0</v>
      </c>
      <c r="BO99" s="1">
        <f t="shared" si="77"/>
        <v>0</v>
      </c>
      <c r="BP99" s="36">
        <f t="shared" si="78"/>
        <v>0</v>
      </c>
      <c r="BQ99" s="1">
        <f t="shared" si="65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0"/>
        <v>7.2224299065420556</v>
      </c>
    </row>
    <row r="100" spans="1:94" s="1" customFormat="1" x14ac:dyDescent="0.3">
      <c r="A100" s="1">
        <f t="shared" si="71"/>
        <v>87</v>
      </c>
      <c r="B100" s="1">
        <f t="shared" si="46"/>
        <v>11292</v>
      </c>
      <c r="C100" s="1">
        <v>87</v>
      </c>
      <c r="D100" s="1">
        <v>38706</v>
      </c>
      <c r="E100" s="1">
        <v>2355</v>
      </c>
      <c r="F100" s="1">
        <v>0</v>
      </c>
      <c r="G100" s="1">
        <v>7846</v>
      </c>
      <c r="H100" s="1">
        <v>0</v>
      </c>
      <c r="I100" s="1">
        <v>1091</v>
      </c>
      <c r="J100" s="4">
        <v>48.1</v>
      </c>
      <c r="K100" s="4">
        <v>1.48</v>
      </c>
      <c r="L100" s="4">
        <v>25.4</v>
      </c>
      <c r="M100" s="80">
        <v>1.1599999999999999</v>
      </c>
      <c r="N100" s="1">
        <v>6520</v>
      </c>
      <c r="O100" s="1">
        <v>4762</v>
      </c>
      <c r="P100" s="1">
        <v>4492</v>
      </c>
      <c r="Q100" s="1">
        <v>254</v>
      </c>
      <c r="R100" s="1">
        <v>15</v>
      </c>
      <c r="S100" s="1">
        <v>0</v>
      </c>
      <c r="T100" s="1">
        <v>1816</v>
      </c>
      <c r="U100" s="1">
        <v>181</v>
      </c>
      <c r="V100" s="1">
        <v>2365</v>
      </c>
      <c r="W100" s="1">
        <v>7836</v>
      </c>
      <c r="X100" s="1">
        <v>1091</v>
      </c>
      <c r="Y100" s="77">
        <v>1.1599999999999999</v>
      </c>
      <c r="AA100" s="1">
        <f t="shared" si="47"/>
        <v>4720</v>
      </c>
      <c r="AB100" s="1">
        <f t="shared" si="48"/>
        <v>15682</v>
      </c>
      <c r="AC100" s="1">
        <f t="shared" si="49"/>
        <v>2182</v>
      </c>
      <c r="AD100" s="1">
        <f t="shared" si="72"/>
        <v>-39</v>
      </c>
      <c r="AE100" s="1">
        <f t="shared" si="73"/>
        <v>118</v>
      </c>
      <c r="AF100" s="1">
        <f t="shared" si="73"/>
        <v>0</v>
      </c>
      <c r="AG100" s="1">
        <f t="shared" si="73"/>
        <v>21</v>
      </c>
      <c r="AH100" s="1">
        <f t="shared" si="80"/>
        <v>100</v>
      </c>
      <c r="AI100" s="9">
        <f t="shared" si="50"/>
        <v>9.6617074034714839E-2</v>
      </c>
      <c r="AJ100" s="9">
        <f t="shared" si="51"/>
        <v>0.22584000000000001</v>
      </c>
      <c r="AK100" s="9">
        <f t="shared" si="52"/>
        <v>4.7100000000000003E-2</v>
      </c>
      <c r="AL100" s="9">
        <f t="shared" si="53"/>
        <v>0.15692</v>
      </c>
      <c r="AM100" s="9">
        <f t="shared" si="54"/>
        <v>2.1819999999999999E-2</v>
      </c>
      <c r="AN100" s="9">
        <f t="shared" si="55"/>
        <v>3.6319999999999998E-2</v>
      </c>
      <c r="AO100" s="9">
        <f t="shared" si="56"/>
        <v>2E-3</v>
      </c>
      <c r="AP100" s="1">
        <f t="shared" si="74"/>
        <v>-39</v>
      </c>
      <c r="AQ100" s="1">
        <f t="shared" si="74"/>
        <v>118</v>
      </c>
      <c r="AS100" s="1">
        <f t="shared" si="75"/>
        <v>21</v>
      </c>
      <c r="AT100" s="1">
        <f t="shared" si="76"/>
        <v>100</v>
      </c>
      <c r="AU100" s="1">
        <f t="shared" si="57"/>
        <v>11292</v>
      </c>
      <c r="AV100" s="9">
        <f t="shared" si="58"/>
        <v>0.22584000000000001</v>
      </c>
      <c r="AW100" s="9">
        <f t="shared" si="59"/>
        <v>4.7300000000000002E-2</v>
      </c>
      <c r="AX100" s="9">
        <f t="shared" si="60"/>
        <v>0.15672</v>
      </c>
      <c r="AY100" s="9">
        <f t="shared" si="61"/>
        <v>2.1819999999999999E-2</v>
      </c>
      <c r="AZ100" s="9">
        <f t="shared" si="62"/>
        <v>2E-3</v>
      </c>
      <c r="BA100" s="1">
        <f t="shared" si="81"/>
        <v>196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3"/>
        <v>93</v>
      </c>
      <c r="BK100" s="7">
        <f t="shared" si="83"/>
        <v>87</v>
      </c>
      <c r="BL100" s="1">
        <f t="shared" si="63"/>
        <v>0</v>
      </c>
      <c r="BM100" s="67">
        <f>+EvolOf!M89</f>
        <v>0</v>
      </c>
      <c r="BN100" s="1">
        <f t="shared" si="64"/>
        <v>0</v>
      </c>
      <c r="BO100" s="1">
        <f t="shared" si="77"/>
        <v>0</v>
      </c>
      <c r="BP100" s="36">
        <f t="shared" si="78"/>
        <v>0</v>
      </c>
      <c r="BQ100" s="1">
        <f t="shared" si="65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0"/>
        <v>7.1915673693858846</v>
      </c>
    </row>
    <row r="101" spans="1:94" s="1" customFormat="1" x14ac:dyDescent="0.3">
      <c r="A101" s="1">
        <f t="shared" si="71"/>
        <v>88</v>
      </c>
      <c r="B101" s="1">
        <f t="shared" si="46"/>
        <v>11378</v>
      </c>
      <c r="C101" s="1">
        <v>88</v>
      </c>
      <c r="D101" s="1">
        <v>38620</v>
      </c>
      <c r="E101" s="1">
        <v>2305</v>
      </c>
      <c r="F101" s="1">
        <v>0</v>
      </c>
      <c r="G101" s="1">
        <v>7961</v>
      </c>
      <c r="H101" s="1">
        <v>0</v>
      </c>
      <c r="I101" s="1">
        <v>1112</v>
      </c>
      <c r="J101" s="4">
        <v>48.17</v>
      </c>
      <c r="K101" s="4">
        <v>1.48</v>
      </c>
      <c r="L101" s="4">
        <v>25.4</v>
      </c>
      <c r="M101" s="80">
        <v>1.1499999999999999</v>
      </c>
      <c r="N101" s="1">
        <v>6560</v>
      </c>
      <c r="O101" s="1">
        <v>4808</v>
      </c>
      <c r="P101" s="1">
        <v>4538</v>
      </c>
      <c r="Q101" s="1">
        <v>254</v>
      </c>
      <c r="R101" s="1">
        <v>15</v>
      </c>
      <c r="S101" s="1">
        <v>0</v>
      </c>
      <c r="T101" s="1">
        <v>1741</v>
      </c>
      <c r="U101" s="1">
        <v>174</v>
      </c>
      <c r="V101" s="1">
        <v>2315</v>
      </c>
      <c r="W101" s="1">
        <v>7951</v>
      </c>
      <c r="X101" s="1">
        <v>1112</v>
      </c>
      <c r="Y101" s="77">
        <v>1.1499999999999999</v>
      </c>
      <c r="AA101" s="1">
        <f t="shared" si="47"/>
        <v>4620</v>
      </c>
      <c r="AB101" s="1">
        <f t="shared" si="48"/>
        <v>15912</v>
      </c>
      <c r="AC101" s="1">
        <f t="shared" si="49"/>
        <v>2224</v>
      </c>
      <c r="AD101" s="1">
        <f t="shared" si="72"/>
        <v>-50</v>
      </c>
      <c r="AE101" s="1">
        <f t="shared" si="73"/>
        <v>115</v>
      </c>
      <c r="AF101" s="1">
        <f t="shared" si="73"/>
        <v>0</v>
      </c>
      <c r="AG101" s="1">
        <f t="shared" si="73"/>
        <v>21</v>
      </c>
      <c r="AH101" s="1">
        <f t="shared" si="80"/>
        <v>86</v>
      </c>
      <c r="AI101" s="9">
        <f t="shared" si="50"/>
        <v>9.773246616277026E-2</v>
      </c>
      <c r="AJ101" s="9">
        <f t="shared" si="51"/>
        <v>0.22756000000000001</v>
      </c>
      <c r="AK101" s="9">
        <f t="shared" si="52"/>
        <v>4.6100000000000002E-2</v>
      </c>
      <c r="AL101" s="9">
        <f t="shared" si="53"/>
        <v>0.15922</v>
      </c>
      <c r="AM101" s="9">
        <f t="shared" si="54"/>
        <v>2.2239999999999999E-2</v>
      </c>
      <c r="AN101" s="9">
        <f t="shared" si="55"/>
        <v>3.4819999999999997E-2</v>
      </c>
      <c r="AO101" s="9">
        <f t="shared" si="56"/>
        <v>1.72E-3</v>
      </c>
      <c r="AP101" s="1">
        <f t="shared" si="74"/>
        <v>-50</v>
      </c>
      <c r="AQ101" s="1">
        <f t="shared" si="74"/>
        <v>115</v>
      </c>
      <c r="AS101" s="1">
        <f t="shared" si="75"/>
        <v>21</v>
      </c>
      <c r="AT101" s="1">
        <f t="shared" si="76"/>
        <v>86</v>
      </c>
      <c r="AU101" s="1">
        <f t="shared" si="57"/>
        <v>11378</v>
      </c>
      <c r="AV101" s="9">
        <f t="shared" si="58"/>
        <v>0.22756000000000001</v>
      </c>
      <c r="AW101" s="9">
        <f t="shared" si="59"/>
        <v>4.6300000000000001E-2</v>
      </c>
      <c r="AX101" s="9">
        <f t="shared" si="60"/>
        <v>0.15901999999999999</v>
      </c>
      <c r="AY101" s="9">
        <f t="shared" si="61"/>
        <v>2.2239999999999999E-2</v>
      </c>
      <c r="AZ101" s="9">
        <f t="shared" si="62"/>
        <v>1.72E-3</v>
      </c>
      <c r="BA101" s="1">
        <f t="shared" si="81"/>
        <v>19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3"/>
        <v>94</v>
      </c>
      <c r="BK101" s="7">
        <f t="shared" si="83"/>
        <v>88</v>
      </c>
      <c r="BL101" s="1">
        <f t="shared" si="63"/>
        <v>0</v>
      </c>
      <c r="BM101" s="67">
        <f>+EvolOf!M90</f>
        <v>0</v>
      </c>
      <c r="BN101" s="1">
        <f t="shared" si="64"/>
        <v>0</v>
      </c>
      <c r="BO101" s="1">
        <f t="shared" si="77"/>
        <v>0</v>
      </c>
      <c r="BP101" s="36">
        <f t="shared" si="78"/>
        <v>0</v>
      </c>
      <c r="BQ101" s="1">
        <f t="shared" si="65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0"/>
        <v>7.1591726618705032</v>
      </c>
    </row>
    <row r="102" spans="1:94" s="1" customFormat="1" x14ac:dyDescent="0.3">
      <c r="A102" s="1">
        <f t="shared" si="71"/>
        <v>89</v>
      </c>
      <c r="B102" s="1">
        <f t="shared" si="46"/>
        <v>11534</v>
      </c>
      <c r="C102" s="1">
        <v>89</v>
      </c>
      <c r="D102" s="1">
        <v>38463</v>
      </c>
      <c r="E102" s="1">
        <v>2334</v>
      </c>
      <c r="F102" s="1">
        <v>0</v>
      </c>
      <c r="G102" s="1">
        <v>8068</v>
      </c>
      <c r="H102" s="1">
        <v>0</v>
      </c>
      <c r="I102" s="1">
        <v>1132</v>
      </c>
      <c r="J102" s="4">
        <v>48.24</v>
      </c>
      <c r="K102" s="4">
        <v>1.48</v>
      </c>
      <c r="L102" s="4">
        <v>25.4</v>
      </c>
      <c r="M102" s="80">
        <v>1.1399999999999999</v>
      </c>
      <c r="N102" s="1">
        <v>6605</v>
      </c>
      <c r="O102" s="1">
        <v>4920</v>
      </c>
      <c r="P102" s="1">
        <v>4650</v>
      </c>
      <c r="Q102" s="1">
        <v>254</v>
      </c>
      <c r="R102" s="1">
        <v>15</v>
      </c>
      <c r="S102" s="1">
        <v>0</v>
      </c>
      <c r="T102" s="1">
        <v>1666</v>
      </c>
      <c r="U102" s="1">
        <v>167</v>
      </c>
      <c r="V102" s="1">
        <v>2344</v>
      </c>
      <c r="W102" s="1">
        <v>8058</v>
      </c>
      <c r="X102" s="1">
        <v>1132</v>
      </c>
      <c r="Y102" s="77">
        <v>1.1399999999999999</v>
      </c>
      <c r="AA102" s="1">
        <f t="shared" si="47"/>
        <v>4678</v>
      </c>
      <c r="AB102" s="1">
        <f t="shared" si="48"/>
        <v>16126</v>
      </c>
      <c r="AC102" s="1">
        <f t="shared" si="49"/>
        <v>2264</v>
      </c>
      <c r="AD102" s="1">
        <f t="shared" si="72"/>
        <v>29</v>
      </c>
      <c r="AE102" s="1">
        <f t="shared" si="73"/>
        <v>107</v>
      </c>
      <c r="AF102" s="1">
        <f t="shared" si="73"/>
        <v>0</v>
      </c>
      <c r="AG102" s="1">
        <f t="shared" si="73"/>
        <v>20</v>
      </c>
      <c r="AH102" s="1">
        <f t="shared" si="80"/>
        <v>156</v>
      </c>
      <c r="AI102" s="9">
        <f t="shared" si="50"/>
        <v>9.8144615918155015E-2</v>
      </c>
      <c r="AJ102" s="9">
        <f t="shared" si="51"/>
        <v>0.23068</v>
      </c>
      <c r="AK102" s="9">
        <f t="shared" si="52"/>
        <v>4.6679999999999999E-2</v>
      </c>
      <c r="AL102" s="9">
        <f t="shared" si="53"/>
        <v>0.16136</v>
      </c>
      <c r="AM102" s="9">
        <f t="shared" si="54"/>
        <v>2.264E-2</v>
      </c>
      <c r="AN102" s="9">
        <f t="shared" si="55"/>
        <v>3.3320000000000002E-2</v>
      </c>
      <c r="AO102" s="9">
        <f t="shared" si="56"/>
        <v>3.1199999999999999E-3</v>
      </c>
      <c r="AP102" s="1">
        <f t="shared" si="74"/>
        <v>29</v>
      </c>
      <c r="AQ102" s="1">
        <f t="shared" si="74"/>
        <v>107</v>
      </c>
      <c r="AS102" s="1">
        <f t="shared" si="75"/>
        <v>20</v>
      </c>
      <c r="AT102" s="1">
        <f t="shared" si="76"/>
        <v>156</v>
      </c>
      <c r="AU102" s="1">
        <f t="shared" si="57"/>
        <v>11534</v>
      </c>
      <c r="AV102" s="9">
        <f t="shared" si="58"/>
        <v>0.23068</v>
      </c>
      <c r="AW102" s="9">
        <f t="shared" si="59"/>
        <v>4.6879999999999998E-2</v>
      </c>
      <c r="AX102" s="9">
        <f t="shared" si="60"/>
        <v>0.16116</v>
      </c>
      <c r="AY102" s="9">
        <f t="shared" si="61"/>
        <v>2.264E-2</v>
      </c>
      <c r="AZ102" s="9">
        <f t="shared" si="62"/>
        <v>3.1199999999999999E-3</v>
      </c>
      <c r="BA102" s="1">
        <f t="shared" si="81"/>
        <v>19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3"/>
        <v>95</v>
      </c>
      <c r="BK102" s="7">
        <f t="shared" si="83"/>
        <v>89</v>
      </c>
      <c r="BL102" s="1">
        <f t="shared" si="63"/>
        <v>0</v>
      </c>
      <c r="BM102" s="67">
        <f>+EvolOf!M91</f>
        <v>0</v>
      </c>
      <c r="BN102" s="1">
        <f t="shared" si="64"/>
        <v>0</v>
      </c>
      <c r="BO102" s="1">
        <f t="shared" si="77"/>
        <v>0</v>
      </c>
      <c r="BP102" s="36">
        <f t="shared" si="78"/>
        <v>0</v>
      </c>
      <c r="BQ102" s="1">
        <f t="shared" si="65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0"/>
        <v>7.127208480565371</v>
      </c>
    </row>
    <row r="103" spans="1:94" s="1" customFormat="1" x14ac:dyDescent="0.3">
      <c r="A103" s="1">
        <f t="shared" si="71"/>
        <v>90</v>
      </c>
      <c r="B103" s="1">
        <f t="shared" si="46"/>
        <v>11739</v>
      </c>
      <c r="C103" s="1">
        <v>90</v>
      </c>
      <c r="D103" s="1">
        <v>38259</v>
      </c>
      <c r="E103" s="1">
        <v>2416</v>
      </c>
      <c r="F103" s="1">
        <v>0</v>
      </c>
      <c r="G103" s="1">
        <v>8171</v>
      </c>
      <c r="H103" s="1">
        <v>0</v>
      </c>
      <c r="I103" s="1">
        <v>1152</v>
      </c>
      <c r="J103" s="4">
        <v>48.31</v>
      </c>
      <c r="K103" s="4">
        <v>1.48</v>
      </c>
      <c r="L103" s="4">
        <v>25.4</v>
      </c>
      <c r="M103" s="80">
        <v>1.1399999999999999</v>
      </c>
      <c r="N103" s="1">
        <v>6652</v>
      </c>
      <c r="O103" s="1">
        <v>5077</v>
      </c>
      <c r="P103" s="1">
        <v>4807</v>
      </c>
      <c r="Q103" s="1">
        <v>254</v>
      </c>
      <c r="R103" s="1">
        <v>15</v>
      </c>
      <c r="S103" s="1">
        <v>0</v>
      </c>
      <c r="T103" s="1">
        <v>1594</v>
      </c>
      <c r="U103" s="1">
        <v>159</v>
      </c>
      <c r="V103" s="1">
        <v>2426</v>
      </c>
      <c r="W103" s="1">
        <v>8161</v>
      </c>
      <c r="X103" s="1">
        <v>1152</v>
      </c>
      <c r="Y103" s="77">
        <v>1.1299999999999999</v>
      </c>
      <c r="AA103" s="1">
        <f t="shared" si="47"/>
        <v>4842</v>
      </c>
      <c r="AB103" s="1">
        <f t="shared" si="48"/>
        <v>16332</v>
      </c>
      <c r="AC103" s="1">
        <f t="shared" si="49"/>
        <v>2304</v>
      </c>
      <c r="AD103" s="1">
        <f t="shared" si="72"/>
        <v>82</v>
      </c>
      <c r="AE103" s="1">
        <f t="shared" si="73"/>
        <v>103</v>
      </c>
      <c r="AF103" s="1">
        <f t="shared" si="73"/>
        <v>0</v>
      </c>
      <c r="AG103" s="1">
        <f t="shared" si="73"/>
        <v>20</v>
      </c>
      <c r="AH103" s="1">
        <f t="shared" si="80"/>
        <v>205</v>
      </c>
      <c r="AI103" s="9">
        <f t="shared" si="50"/>
        <v>9.8134423715819069E-2</v>
      </c>
      <c r="AJ103" s="9">
        <f t="shared" si="51"/>
        <v>0.23477999999999999</v>
      </c>
      <c r="AK103" s="9">
        <f t="shared" si="52"/>
        <v>4.8320000000000002E-2</v>
      </c>
      <c r="AL103" s="9">
        <f t="shared" si="53"/>
        <v>0.16342000000000001</v>
      </c>
      <c r="AM103" s="9">
        <f t="shared" si="54"/>
        <v>2.3040000000000001E-2</v>
      </c>
      <c r="AN103" s="9">
        <f t="shared" si="55"/>
        <v>3.1879999999999999E-2</v>
      </c>
      <c r="AO103" s="9">
        <f t="shared" si="56"/>
        <v>4.1000000000000003E-3</v>
      </c>
      <c r="AP103" s="1">
        <f t="shared" si="74"/>
        <v>82</v>
      </c>
      <c r="AQ103" s="1">
        <f t="shared" si="74"/>
        <v>103</v>
      </c>
      <c r="AS103" s="1">
        <f t="shared" si="75"/>
        <v>20</v>
      </c>
      <c r="AT103" s="1">
        <f t="shared" si="76"/>
        <v>205</v>
      </c>
      <c r="AU103" s="1">
        <f t="shared" si="57"/>
        <v>11739</v>
      </c>
      <c r="AV103" s="9">
        <f t="shared" si="58"/>
        <v>0.23477999999999999</v>
      </c>
      <c r="AW103" s="9">
        <f t="shared" si="59"/>
        <v>4.8520000000000001E-2</v>
      </c>
      <c r="AX103" s="9">
        <f t="shared" si="60"/>
        <v>0.16322</v>
      </c>
      <c r="AY103" s="9">
        <f t="shared" si="61"/>
        <v>2.3040000000000001E-2</v>
      </c>
      <c r="AZ103" s="9">
        <f t="shared" si="62"/>
        <v>4.1000000000000003E-3</v>
      </c>
      <c r="BA103" s="1">
        <f t="shared" si="81"/>
        <v>197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3"/>
        <v>96</v>
      </c>
      <c r="BK103" s="7">
        <f t="shared" si="83"/>
        <v>90</v>
      </c>
      <c r="BL103" s="1">
        <f t="shared" si="63"/>
        <v>0</v>
      </c>
      <c r="BM103" s="67">
        <f>+EvolOf!M92</f>
        <v>0</v>
      </c>
      <c r="BN103" s="1">
        <f t="shared" si="64"/>
        <v>0</v>
      </c>
      <c r="BO103" s="1">
        <f t="shared" si="77"/>
        <v>0</v>
      </c>
      <c r="BP103" s="36">
        <f t="shared" si="78"/>
        <v>0</v>
      </c>
      <c r="BQ103" s="1">
        <f t="shared" si="65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0"/>
        <v>7.0928819444444446</v>
      </c>
    </row>
    <row r="104" spans="1:94" s="1" customFormat="1" x14ac:dyDescent="0.3">
      <c r="A104" s="1">
        <f t="shared" si="71"/>
        <v>91</v>
      </c>
      <c r="B104" s="1">
        <f t="shared" si="46"/>
        <v>11981</v>
      </c>
      <c r="C104" s="1">
        <v>91</v>
      </c>
      <c r="D104" s="1">
        <v>38017</v>
      </c>
      <c r="E104" s="1">
        <v>2542</v>
      </c>
      <c r="F104" s="1">
        <v>0</v>
      </c>
      <c r="G104" s="1">
        <v>8269</v>
      </c>
      <c r="H104" s="1">
        <v>0</v>
      </c>
      <c r="I104" s="1">
        <v>1170</v>
      </c>
      <c r="J104" s="4">
        <v>48.38</v>
      </c>
      <c r="K104" s="4">
        <v>1.48</v>
      </c>
      <c r="L104" s="4">
        <v>25.5</v>
      </c>
      <c r="M104" s="80">
        <v>1.1299999999999999</v>
      </c>
      <c r="N104" s="1">
        <v>6700</v>
      </c>
      <c r="O104" s="1">
        <v>5272</v>
      </c>
      <c r="P104" s="1">
        <v>5002</v>
      </c>
      <c r="Q104" s="1">
        <v>254</v>
      </c>
      <c r="R104" s="1">
        <v>15</v>
      </c>
      <c r="S104" s="1">
        <v>0</v>
      </c>
      <c r="T104" s="1">
        <v>1523</v>
      </c>
      <c r="U104" s="1">
        <v>152</v>
      </c>
      <c r="V104" s="1">
        <v>2552</v>
      </c>
      <c r="W104" s="1">
        <v>8259</v>
      </c>
      <c r="X104" s="1">
        <v>1170</v>
      </c>
      <c r="Y104" s="77">
        <v>1.1299999999999999</v>
      </c>
      <c r="AA104" s="1">
        <f t="shared" si="47"/>
        <v>5094</v>
      </c>
      <c r="AB104" s="1">
        <f t="shared" si="48"/>
        <v>16528</v>
      </c>
      <c r="AC104" s="1">
        <f t="shared" si="49"/>
        <v>2340</v>
      </c>
      <c r="AD104" s="1">
        <f t="shared" si="72"/>
        <v>126</v>
      </c>
      <c r="AE104" s="1">
        <f t="shared" si="73"/>
        <v>98</v>
      </c>
      <c r="AF104" s="1">
        <f t="shared" si="73"/>
        <v>0</v>
      </c>
      <c r="AG104" s="1">
        <f t="shared" si="73"/>
        <v>18</v>
      </c>
      <c r="AH104" s="1">
        <f t="shared" si="80"/>
        <v>242</v>
      </c>
      <c r="AI104" s="9">
        <f t="shared" si="50"/>
        <v>9.765461981470662E-2</v>
      </c>
      <c r="AJ104" s="9">
        <f t="shared" si="51"/>
        <v>0.23962</v>
      </c>
      <c r="AK104" s="9">
        <f t="shared" si="52"/>
        <v>5.0840000000000003E-2</v>
      </c>
      <c r="AL104" s="9">
        <f t="shared" si="53"/>
        <v>0.16538</v>
      </c>
      <c r="AM104" s="9">
        <f t="shared" si="54"/>
        <v>2.3400000000000001E-2</v>
      </c>
      <c r="AN104" s="9">
        <f t="shared" si="55"/>
        <v>3.0460000000000001E-2</v>
      </c>
      <c r="AO104" s="9">
        <f t="shared" si="56"/>
        <v>4.8399999999999997E-3</v>
      </c>
      <c r="AP104" s="1">
        <f t="shared" si="74"/>
        <v>126</v>
      </c>
      <c r="AQ104" s="1">
        <f t="shared" si="74"/>
        <v>98</v>
      </c>
      <c r="AS104" s="1">
        <f t="shared" si="75"/>
        <v>18</v>
      </c>
      <c r="AT104" s="1">
        <f t="shared" si="76"/>
        <v>242</v>
      </c>
      <c r="AU104" s="1">
        <f t="shared" si="57"/>
        <v>11981</v>
      </c>
      <c r="AV104" s="9">
        <f t="shared" si="58"/>
        <v>0.23962</v>
      </c>
      <c r="AW104" s="9">
        <f t="shared" si="59"/>
        <v>5.1040000000000002E-2</v>
      </c>
      <c r="AX104" s="9">
        <f t="shared" si="60"/>
        <v>0.16517999999999999</v>
      </c>
      <c r="AY104" s="9">
        <f t="shared" si="61"/>
        <v>2.3400000000000001E-2</v>
      </c>
      <c r="AZ104" s="9">
        <f t="shared" si="62"/>
        <v>4.8399999999999997E-3</v>
      </c>
      <c r="BA104" s="1">
        <f t="shared" si="81"/>
        <v>198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0"/>
        <v>7.0675213675213673</v>
      </c>
    </row>
    <row r="105" spans="1:94" s="1" customFormat="1" x14ac:dyDescent="0.3">
      <c r="A105" s="1">
        <f t="shared" si="71"/>
        <v>92</v>
      </c>
      <c r="B105" s="1">
        <f t="shared" si="46"/>
        <v>12301</v>
      </c>
      <c r="C105" s="1">
        <v>92</v>
      </c>
      <c r="D105" s="1">
        <v>37697</v>
      </c>
      <c r="E105" s="1">
        <v>2751</v>
      </c>
      <c r="F105" s="1">
        <v>0</v>
      </c>
      <c r="G105" s="1">
        <v>8363</v>
      </c>
      <c r="H105" s="1">
        <v>0</v>
      </c>
      <c r="I105" s="1">
        <v>1187</v>
      </c>
      <c r="J105" s="4">
        <v>48.45</v>
      </c>
      <c r="K105" s="4">
        <v>1.48</v>
      </c>
      <c r="L105" s="4">
        <v>25.5</v>
      </c>
      <c r="M105" s="80">
        <v>1.1299999999999999</v>
      </c>
      <c r="N105" s="1">
        <v>6752</v>
      </c>
      <c r="O105" s="1">
        <v>5540</v>
      </c>
      <c r="P105" s="1">
        <v>5270</v>
      </c>
      <c r="Q105" s="1">
        <v>254</v>
      </c>
      <c r="R105" s="1">
        <v>15</v>
      </c>
      <c r="S105" s="1">
        <v>0</v>
      </c>
      <c r="T105" s="1">
        <v>1454</v>
      </c>
      <c r="U105" s="1">
        <v>146</v>
      </c>
      <c r="V105" s="1">
        <v>2761</v>
      </c>
      <c r="W105" s="1">
        <v>8353</v>
      </c>
      <c r="X105" s="1">
        <v>1187</v>
      </c>
      <c r="Y105" s="77">
        <v>1.1200000000000001</v>
      </c>
      <c r="AA105" s="1">
        <f t="shared" si="47"/>
        <v>5512</v>
      </c>
      <c r="AB105" s="1">
        <f t="shared" si="48"/>
        <v>16716</v>
      </c>
      <c r="AC105" s="1">
        <f t="shared" si="49"/>
        <v>2374</v>
      </c>
      <c r="AD105" s="1">
        <f t="shared" si="72"/>
        <v>209</v>
      </c>
      <c r="AE105" s="1">
        <f t="shared" si="73"/>
        <v>94</v>
      </c>
      <c r="AF105" s="1">
        <f t="shared" si="73"/>
        <v>0</v>
      </c>
      <c r="AG105" s="1">
        <f t="shared" si="73"/>
        <v>17</v>
      </c>
      <c r="AH105" s="1">
        <f t="shared" si="80"/>
        <v>320</v>
      </c>
      <c r="AI105" s="9">
        <f t="shared" si="50"/>
        <v>9.6496219819526871E-2</v>
      </c>
      <c r="AJ105" s="9">
        <f t="shared" si="51"/>
        <v>0.24601999999999999</v>
      </c>
      <c r="AK105" s="9">
        <f t="shared" si="52"/>
        <v>5.5019999999999999E-2</v>
      </c>
      <c r="AL105" s="9">
        <f t="shared" si="53"/>
        <v>0.16725999999999999</v>
      </c>
      <c r="AM105" s="9">
        <f t="shared" si="54"/>
        <v>2.3740000000000001E-2</v>
      </c>
      <c r="AN105" s="9">
        <f t="shared" si="55"/>
        <v>2.9080000000000002E-2</v>
      </c>
      <c r="AO105" s="9">
        <f t="shared" si="56"/>
        <v>6.4000000000000003E-3</v>
      </c>
      <c r="AP105" s="1">
        <f t="shared" si="74"/>
        <v>209</v>
      </c>
      <c r="AQ105" s="1">
        <f t="shared" si="74"/>
        <v>94</v>
      </c>
      <c r="AS105" s="1">
        <f t="shared" si="75"/>
        <v>17</v>
      </c>
      <c r="AT105" s="1">
        <f t="shared" si="76"/>
        <v>320</v>
      </c>
      <c r="AU105" s="1">
        <f t="shared" si="57"/>
        <v>12301</v>
      </c>
      <c r="AV105" s="9">
        <f t="shared" si="58"/>
        <v>0.24601999999999999</v>
      </c>
      <c r="AW105" s="9">
        <f t="shared" si="59"/>
        <v>5.5219999999999998E-2</v>
      </c>
      <c r="AX105" s="9">
        <f t="shared" si="60"/>
        <v>0.16705999999999999</v>
      </c>
      <c r="AY105" s="9">
        <f t="shared" si="61"/>
        <v>2.3740000000000001E-2</v>
      </c>
      <c r="AZ105" s="9">
        <f t="shared" si="62"/>
        <v>6.4000000000000003E-3</v>
      </c>
      <c r="BA105" s="1">
        <f t="shared" si="81"/>
        <v>200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0"/>
        <v>7.0454928390901435</v>
      </c>
    </row>
    <row r="106" spans="1:94" s="1" customFormat="1" x14ac:dyDescent="0.3">
      <c r="A106" s="1">
        <f t="shared" si="71"/>
        <v>93</v>
      </c>
      <c r="B106" s="1">
        <f t="shared" si="46"/>
        <v>12708</v>
      </c>
      <c r="C106" s="1">
        <v>93</v>
      </c>
      <c r="D106" s="1">
        <v>37290</v>
      </c>
      <c r="E106" s="1">
        <v>3051</v>
      </c>
      <c r="F106" s="1">
        <v>0</v>
      </c>
      <c r="G106" s="1">
        <v>8452</v>
      </c>
      <c r="H106" s="1">
        <v>0</v>
      </c>
      <c r="I106" s="1">
        <v>1205</v>
      </c>
      <c r="J106" s="4">
        <v>48.51</v>
      </c>
      <c r="K106" s="4">
        <v>1.48</v>
      </c>
      <c r="L106" s="4">
        <v>25.5</v>
      </c>
      <c r="M106" s="80">
        <v>1.1200000000000001</v>
      </c>
      <c r="N106" s="1">
        <v>6810</v>
      </c>
      <c r="O106" s="1">
        <v>5888</v>
      </c>
      <c r="P106" s="1">
        <v>5618</v>
      </c>
      <c r="Q106" s="1">
        <v>255</v>
      </c>
      <c r="R106" s="1">
        <v>15</v>
      </c>
      <c r="S106" s="1">
        <v>0</v>
      </c>
      <c r="T106" s="1">
        <v>1535</v>
      </c>
      <c r="U106" s="1">
        <v>154</v>
      </c>
      <c r="V106" s="1">
        <v>3061</v>
      </c>
      <c r="W106" s="1">
        <v>8442</v>
      </c>
      <c r="X106" s="1">
        <v>1205</v>
      </c>
      <c r="Y106" s="77">
        <v>1.1200000000000001</v>
      </c>
      <c r="AA106" s="1">
        <f t="shared" si="47"/>
        <v>6112</v>
      </c>
      <c r="AB106" s="1">
        <f t="shared" si="48"/>
        <v>16894</v>
      </c>
      <c r="AC106" s="1">
        <f t="shared" si="49"/>
        <v>2410</v>
      </c>
      <c r="AD106" s="1">
        <f t="shared" si="72"/>
        <v>300</v>
      </c>
      <c r="AE106" s="1">
        <f t="shared" si="73"/>
        <v>89</v>
      </c>
      <c r="AF106" s="1">
        <f t="shared" si="73"/>
        <v>0</v>
      </c>
      <c r="AG106" s="1">
        <f t="shared" si="73"/>
        <v>18</v>
      </c>
      <c r="AH106" s="1">
        <f t="shared" si="80"/>
        <v>407</v>
      </c>
      <c r="AI106" s="9">
        <f t="shared" si="50"/>
        <v>9.4822159269751335E-2</v>
      </c>
      <c r="AJ106" s="9">
        <f t="shared" si="51"/>
        <v>0.25416</v>
      </c>
      <c r="AK106" s="9">
        <f t="shared" si="52"/>
        <v>6.1019999999999998E-2</v>
      </c>
      <c r="AL106" s="9">
        <f t="shared" si="53"/>
        <v>0.16904</v>
      </c>
      <c r="AM106" s="9">
        <f t="shared" si="54"/>
        <v>2.41E-2</v>
      </c>
      <c r="AN106" s="9">
        <f t="shared" si="55"/>
        <v>3.0700000000000002E-2</v>
      </c>
      <c r="AO106" s="9">
        <f t="shared" si="56"/>
        <v>8.1399999999999997E-3</v>
      </c>
      <c r="AP106" s="1">
        <f t="shared" si="74"/>
        <v>300</v>
      </c>
      <c r="AQ106" s="1">
        <f t="shared" si="74"/>
        <v>89</v>
      </c>
      <c r="AS106" s="1">
        <f t="shared" si="75"/>
        <v>18</v>
      </c>
      <c r="AT106" s="1">
        <f t="shared" si="76"/>
        <v>407</v>
      </c>
      <c r="AU106" s="1">
        <f t="shared" si="57"/>
        <v>12708</v>
      </c>
      <c r="AV106" s="9">
        <f t="shared" si="58"/>
        <v>0.25416</v>
      </c>
      <c r="AW106" s="9">
        <f t="shared" si="59"/>
        <v>6.1219999999999997E-2</v>
      </c>
      <c r="AX106" s="9">
        <f t="shared" si="60"/>
        <v>0.16883999999999999</v>
      </c>
      <c r="AY106" s="9">
        <f t="shared" si="61"/>
        <v>2.41E-2</v>
      </c>
      <c r="AZ106" s="9">
        <f t="shared" si="62"/>
        <v>8.1399999999999997E-3</v>
      </c>
      <c r="BA106" s="1">
        <f t="shared" si="81"/>
        <v>351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0"/>
        <v>7.0141078838174273</v>
      </c>
    </row>
    <row r="107" spans="1:94" s="1" customFormat="1" x14ac:dyDescent="0.3">
      <c r="A107" s="1">
        <f t="shared" si="71"/>
        <v>94</v>
      </c>
      <c r="B107" s="1">
        <f t="shared" si="46"/>
        <v>13133</v>
      </c>
      <c r="C107" s="1">
        <v>94</v>
      </c>
      <c r="D107" s="1">
        <v>36865</v>
      </c>
      <c r="E107" s="1">
        <v>3374</v>
      </c>
      <c r="F107" s="1">
        <v>0</v>
      </c>
      <c r="G107" s="1">
        <v>8539</v>
      </c>
      <c r="H107" s="1">
        <v>0</v>
      </c>
      <c r="I107" s="1">
        <v>1220</v>
      </c>
      <c r="J107" s="4">
        <v>48.58</v>
      </c>
      <c r="K107" s="4">
        <v>1.47</v>
      </c>
      <c r="L107" s="4">
        <v>25.5</v>
      </c>
      <c r="M107" s="80">
        <v>1.1200000000000001</v>
      </c>
      <c r="N107" s="1">
        <v>6876</v>
      </c>
      <c r="O107" s="1">
        <v>6248</v>
      </c>
      <c r="P107" s="1">
        <v>5976</v>
      </c>
      <c r="Q107" s="1">
        <v>255</v>
      </c>
      <c r="R107" s="1">
        <v>15</v>
      </c>
      <c r="S107" s="1">
        <v>0</v>
      </c>
      <c r="T107" s="1">
        <v>1533</v>
      </c>
      <c r="U107" s="1">
        <v>154</v>
      </c>
      <c r="V107" s="1">
        <v>3384</v>
      </c>
      <c r="W107" s="1">
        <v>8529</v>
      </c>
      <c r="X107" s="1">
        <v>1220</v>
      </c>
      <c r="Y107" s="77">
        <v>1.1100000000000001</v>
      </c>
      <c r="AA107" s="1">
        <f t="shared" si="47"/>
        <v>6758</v>
      </c>
      <c r="AB107" s="1">
        <f t="shared" si="48"/>
        <v>17068</v>
      </c>
      <c r="AC107" s="1">
        <f t="shared" si="49"/>
        <v>2440</v>
      </c>
      <c r="AD107" s="1">
        <f t="shared" si="72"/>
        <v>323</v>
      </c>
      <c r="AE107" s="1">
        <f t="shared" si="73"/>
        <v>87</v>
      </c>
      <c r="AF107" s="1">
        <f t="shared" si="73"/>
        <v>0</v>
      </c>
      <c r="AG107" s="1">
        <f t="shared" si="73"/>
        <v>15</v>
      </c>
      <c r="AH107" s="1">
        <f t="shared" si="80"/>
        <v>425</v>
      </c>
      <c r="AI107" s="9">
        <f t="shared" si="50"/>
        <v>9.2895758775603438E-2</v>
      </c>
      <c r="AJ107" s="9">
        <f t="shared" si="51"/>
        <v>0.26266</v>
      </c>
      <c r="AK107" s="9">
        <f t="shared" si="52"/>
        <v>6.7479999999999998E-2</v>
      </c>
      <c r="AL107" s="9">
        <f t="shared" si="53"/>
        <v>0.17077999999999999</v>
      </c>
      <c r="AM107" s="9">
        <f t="shared" si="54"/>
        <v>2.4400000000000002E-2</v>
      </c>
      <c r="AN107" s="9">
        <f t="shared" si="55"/>
        <v>3.066E-2</v>
      </c>
      <c r="AO107" s="9">
        <f t="shared" si="56"/>
        <v>8.5000000000000006E-3</v>
      </c>
      <c r="AP107" s="1">
        <f t="shared" si="74"/>
        <v>323</v>
      </c>
      <c r="AQ107" s="1">
        <f t="shared" si="74"/>
        <v>87</v>
      </c>
      <c r="AS107" s="1">
        <f t="shared" si="75"/>
        <v>15</v>
      </c>
      <c r="AT107" s="1">
        <f t="shared" si="76"/>
        <v>425</v>
      </c>
      <c r="AU107" s="1">
        <f t="shared" si="57"/>
        <v>13133</v>
      </c>
      <c r="AV107" s="9">
        <f t="shared" si="58"/>
        <v>0.26266</v>
      </c>
      <c r="AW107" s="9">
        <f t="shared" si="59"/>
        <v>6.7680000000000004E-2</v>
      </c>
      <c r="AX107" s="9">
        <f t="shared" si="60"/>
        <v>0.17058000000000001</v>
      </c>
      <c r="AY107" s="9">
        <f t="shared" si="61"/>
        <v>2.4400000000000002E-2</v>
      </c>
      <c r="AZ107" s="9">
        <f t="shared" si="62"/>
        <v>8.5000000000000006E-3</v>
      </c>
      <c r="BA107" s="1">
        <f t="shared" si="81"/>
        <v>268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0"/>
        <v>6.999180327868852</v>
      </c>
    </row>
    <row r="108" spans="1:94" s="1" customFormat="1" x14ac:dyDescent="0.3">
      <c r="A108" s="1">
        <f t="shared" si="71"/>
        <v>95</v>
      </c>
      <c r="B108" s="1">
        <f t="shared" si="46"/>
        <v>13578</v>
      </c>
      <c r="C108" s="1">
        <v>95</v>
      </c>
      <c r="D108" s="1">
        <v>36420</v>
      </c>
      <c r="E108" s="1">
        <v>3719</v>
      </c>
      <c r="F108" s="1">
        <v>0</v>
      </c>
      <c r="G108" s="1">
        <v>8625</v>
      </c>
      <c r="H108" s="1">
        <v>0</v>
      </c>
      <c r="I108" s="1">
        <v>1234</v>
      </c>
      <c r="J108" s="4">
        <v>48.64</v>
      </c>
      <c r="K108" s="4">
        <v>1.47</v>
      </c>
      <c r="L108" s="4">
        <v>25.5</v>
      </c>
      <c r="M108" s="80">
        <v>1.1100000000000001</v>
      </c>
      <c r="N108" s="1">
        <v>6952</v>
      </c>
      <c r="O108" s="1">
        <v>6617</v>
      </c>
      <c r="P108" s="1">
        <v>6344</v>
      </c>
      <c r="Q108" s="1">
        <v>256</v>
      </c>
      <c r="R108" s="1">
        <v>15</v>
      </c>
      <c r="S108" s="1">
        <v>0</v>
      </c>
      <c r="T108" s="1">
        <v>1520</v>
      </c>
      <c r="U108" s="1">
        <v>153</v>
      </c>
      <c r="V108" s="1">
        <v>3729</v>
      </c>
      <c r="W108" s="1">
        <v>8615</v>
      </c>
      <c r="X108" s="1">
        <v>1234</v>
      </c>
      <c r="Y108" s="77">
        <v>1.1100000000000001</v>
      </c>
      <c r="AA108" s="1">
        <f t="shared" si="47"/>
        <v>7448</v>
      </c>
      <c r="AB108" s="1">
        <f t="shared" si="48"/>
        <v>17240</v>
      </c>
      <c r="AC108" s="1">
        <f t="shared" si="49"/>
        <v>2468</v>
      </c>
      <c r="AD108" s="1">
        <f t="shared" si="72"/>
        <v>345</v>
      </c>
      <c r="AE108" s="1">
        <f t="shared" si="73"/>
        <v>86</v>
      </c>
      <c r="AF108" s="1">
        <f t="shared" si="73"/>
        <v>0</v>
      </c>
      <c r="AG108" s="1">
        <f t="shared" si="73"/>
        <v>14</v>
      </c>
      <c r="AH108" s="1">
        <f t="shared" si="80"/>
        <v>445</v>
      </c>
      <c r="AI108" s="9">
        <f t="shared" si="50"/>
        <v>9.0882309618500509E-2</v>
      </c>
      <c r="AJ108" s="9">
        <f t="shared" si="51"/>
        <v>0.27156000000000002</v>
      </c>
      <c r="AK108" s="9">
        <f t="shared" si="52"/>
        <v>7.4380000000000002E-2</v>
      </c>
      <c r="AL108" s="9">
        <f t="shared" si="53"/>
        <v>0.17249999999999999</v>
      </c>
      <c r="AM108" s="9">
        <f t="shared" si="54"/>
        <v>2.4680000000000001E-2</v>
      </c>
      <c r="AN108" s="9">
        <f t="shared" si="55"/>
        <v>3.04E-2</v>
      </c>
      <c r="AO108" s="9">
        <f t="shared" si="56"/>
        <v>8.8999999999999999E-3</v>
      </c>
      <c r="AP108" s="1">
        <f t="shared" si="74"/>
        <v>345</v>
      </c>
      <c r="AQ108" s="1">
        <f t="shared" si="74"/>
        <v>86</v>
      </c>
      <c r="AS108" s="1">
        <f t="shared" si="75"/>
        <v>14</v>
      </c>
      <c r="AT108" s="1">
        <f t="shared" si="76"/>
        <v>445</v>
      </c>
      <c r="AU108" s="1">
        <f t="shared" si="57"/>
        <v>13578</v>
      </c>
      <c r="AV108" s="9">
        <f t="shared" si="58"/>
        <v>0.27156000000000002</v>
      </c>
      <c r="AW108" s="9">
        <f t="shared" si="59"/>
        <v>7.4579999999999994E-2</v>
      </c>
      <c r="AX108" s="9">
        <f t="shared" si="60"/>
        <v>0.17230000000000001</v>
      </c>
      <c r="AY108" s="9">
        <f t="shared" si="61"/>
        <v>2.4680000000000001E-2</v>
      </c>
      <c r="AZ108" s="9">
        <f t="shared" si="62"/>
        <v>8.8999999999999999E-3</v>
      </c>
      <c r="BA108" s="1">
        <f t="shared" si="81"/>
        <v>258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0"/>
        <v>6.9894651539708263</v>
      </c>
    </row>
    <row r="109" spans="1:94" s="1" customFormat="1" x14ac:dyDescent="0.3">
      <c r="A109" s="1">
        <f t="shared" si="71"/>
        <v>96</v>
      </c>
      <c r="B109" s="1">
        <f t="shared" si="46"/>
        <v>14011</v>
      </c>
      <c r="C109" s="1">
        <v>96</v>
      </c>
      <c r="D109" s="1">
        <v>35987</v>
      </c>
      <c r="E109" s="1">
        <v>4057</v>
      </c>
      <c r="F109" s="1">
        <v>0</v>
      </c>
      <c r="G109" s="1">
        <v>8705</v>
      </c>
      <c r="H109" s="1">
        <v>0</v>
      </c>
      <c r="I109" s="1">
        <v>1249</v>
      </c>
      <c r="J109" s="4">
        <v>48.71</v>
      </c>
      <c r="K109" s="4">
        <v>1.46</v>
      </c>
      <c r="L109" s="4">
        <v>25.5</v>
      </c>
      <c r="M109" s="80">
        <v>1.1100000000000001</v>
      </c>
      <c r="N109" s="1">
        <v>7044</v>
      </c>
      <c r="O109" s="1">
        <v>6958</v>
      </c>
      <c r="P109" s="1">
        <v>6684</v>
      </c>
      <c r="Q109" s="1">
        <v>258</v>
      </c>
      <c r="R109" s="1">
        <v>15</v>
      </c>
      <c r="S109" s="1">
        <v>0</v>
      </c>
      <c r="T109" s="1">
        <v>1581</v>
      </c>
      <c r="U109" s="1">
        <v>156</v>
      </c>
      <c r="V109" s="1">
        <v>4067</v>
      </c>
      <c r="W109" s="1">
        <v>8695</v>
      </c>
      <c r="X109" s="1">
        <v>1249</v>
      </c>
      <c r="Y109" s="77">
        <v>1.1100000000000001</v>
      </c>
      <c r="AA109" s="1">
        <f t="shared" si="47"/>
        <v>8124</v>
      </c>
      <c r="AB109" s="1">
        <f t="shared" si="48"/>
        <v>17400</v>
      </c>
      <c r="AC109" s="1">
        <f t="shared" si="49"/>
        <v>2498</v>
      </c>
      <c r="AD109" s="1">
        <f t="shared" si="72"/>
        <v>338</v>
      </c>
      <c r="AE109" s="1">
        <f t="shared" si="73"/>
        <v>80</v>
      </c>
      <c r="AF109" s="1">
        <f t="shared" si="73"/>
        <v>0</v>
      </c>
      <c r="AG109" s="1">
        <f t="shared" si="73"/>
        <v>15</v>
      </c>
      <c r="AH109" s="1">
        <f t="shared" si="80"/>
        <v>433</v>
      </c>
      <c r="AI109" s="9">
        <f t="shared" si="50"/>
        <v>8.9144243808436233E-2</v>
      </c>
      <c r="AJ109" s="9">
        <f t="shared" si="51"/>
        <v>0.28022000000000002</v>
      </c>
      <c r="AK109" s="9">
        <f t="shared" si="52"/>
        <v>8.1140000000000004E-2</v>
      </c>
      <c r="AL109" s="9">
        <f t="shared" si="53"/>
        <v>0.1741</v>
      </c>
      <c r="AM109" s="9">
        <f t="shared" si="54"/>
        <v>2.4979999999999999E-2</v>
      </c>
      <c r="AN109" s="9">
        <f t="shared" si="55"/>
        <v>3.1620000000000002E-2</v>
      </c>
      <c r="AO109" s="9">
        <f t="shared" si="56"/>
        <v>8.6599999999999993E-3</v>
      </c>
      <c r="AP109" s="1">
        <f t="shared" si="74"/>
        <v>338</v>
      </c>
      <c r="AQ109" s="1">
        <f t="shared" si="74"/>
        <v>80</v>
      </c>
      <c r="AS109" s="1">
        <f t="shared" si="75"/>
        <v>15</v>
      </c>
      <c r="AT109" s="1">
        <f t="shared" si="76"/>
        <v>433</v>
      </c>
      <c r="AU109" s="1">
        <f t="shared" si="57"/>
        <v>14011</v>
      </c>
      <c r="AV109" s="9">
        <f t="shared" si="58"/>
        <v>0.28022000000000002</v>
      </c>
      <c r="AW109" s="9">
        <f t="shared" si="59"/>
        <v>8.1339999999999996E-2</v>
      </c>
      <c r="AX109" s="9">
        <f t="shared" si="60"/>
        <v>0.1739</v>
      </c>
      <c r="AY109" s="9">
        <f t="shared" si="61"/>
        <v>2.4979999999999999E-2</v>
      </c>
      <c r="AZ109" s="9">
        <f t="shared" si="62"/>
        <v>8.6599999999999993E-3</v>
      </c>
      <c r="BA109" s="1">
        <f t="shared" si="81"/>
        <v>33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0"/>
        <v>6.9695756605284229</v>
      </c>
    </row>
    <row r="110" spans="1:94" s="1" customFormat="1" x14ac:dyDescent="0.3">
      <c r="A110" s="1">
        <f t="shared" si="71"/>
        <v>97</v>
      </c>
      <c r="B110" s="1">
        <f t="shared" si="46"/>
        <v>14395</v>
      </c>
      <c r="C110" s="1">
        <v>97</v>
      </c>
      <c r="D110" s="1">
        <v>35603</v>
      </c>
      <c r="E110" s="1">
        <v>4350</v>
      </c>
      <c r="F110" s="1">
        <v>0</v>
      </c>
      <c r="G110" s="1">
        <v>8784</v>
      </c>
      <c r="H110" s="1">
        <v>0</v>
      </c>
      <c r="I110" s="1">
        <v>1261</v>
      </c>
      <c r="J110" s="4">
        <v>48.77</v>
      </c>
      <c r="K110" s="4">
        <v>1.46</v>
      </c>
      <c r="L110" s="4">
        <v>25.5</v>
      </c>
      <c r="M110" s="80">
        <v>1.1100000000000001</v>
      </c>
      <c r="N110" s="1">
        <v>7148</v>
      </c>
      <c r="O110" s="1">
        <v>7237</v>
      </c>
      <c r="P110" s="1">
        <v>6961</v>
      </c>
      <c r="Q110" s="1">
        <v>260</v>
      </c>
      <c r="R110" s="1">
        <v>15</v>
      </c>
      <c r="S110" s="1">
        <v>0</v>
      </c>
      <c r="T110" s="1">
        <v>1694</v>
      </c>
      <c r="U110" s="1">
        <v>167</v>
      </c>
      <c r="V110" s="1">
        <v>4360</v>
      </c>
      <c r="W110" s="1">
        <v>8774</v>
      </c>
      <c r="X110" s="1">
        <v>1261</v>
      </c>
      <c r="Y110" s="77">
        <v>1.1000000000000001</v>
      </c>
      <c r="AA110" s="1">
        <f t="shared" si="47"/>
        <v>8710</v>
      </c>
      <c r="AB110" s="1">
        <f t="shared" si="48"/>
        <v>17558</v>
      </c>
      <c r="AC110" s="1">
        <f t="shared" si="49"/>
        <v>2522</v>
      </c>
      <c r="AD110" s="1">
        <f t="shared" si="72"/>
        <v>293</v>
      </c>
      <c r="AE110" s="1">
        <f t="shared" si="73"/>
        <v>79</v>
      </c>
      <c r="AF110" s="1">
        <f t="shared" si="73"/>
        <v>0</v>
      </c>
      <c r="AG110" s="1">
        <f t="shared" si="73"/>
        <v>12</v>
      </c>
      <c r="AH110" s="1">
        <f t="shared" si="80"/>
        <v>384</v>
      </c>
      <c r="AI110" s="9">
        <f t="shared" si="50"/>
        <v>8.7599861062869058E-2</v>
      </c>
      <c r="AJ110" s="9">
        <f t="shared" si="51"/>
        <v>0.28789999999999999</v>
      </c>
      <c r="AK110" s="9">
        <f t="shared" si="52"/>
        <v>8.6999999999999994E-2</v>
      </c>
      <c r="AL110" s="9">
        <f t="shared" si="53"/>
        <v>0.17568</v>
      </c>
      <c r="AM110" s="9">
        <f t="shared" si="54"/>
        <v>2.5219999999999999E-2</v>
      </c>
      <c r="AN110" s="9">
        <f t="shared" si="55"/>
        <v>3.388E-2</v>
      </c>
      <c r="AO110" s="9">
        <f t="shared" si="56"/>
        <v>7.6800000000000002E-3</v>
      </c>
      <c r="AP110" s="1">
        <f t="shared" si="74"/>
        <v>293</v>
      </c>
      <c r="AQ110" s="1">
        <f t="shared" si="74"/>
        <v>79</v>
      </c>
      <c r="AS110" s="1">
        <f t="shared" si="75"/>
        <v>12</v>
      </c>
      <c r="AT110" s="1">
        <f t="shared" si="76"/>
        <v>384</v>
      </c>
      <c r="AU110" s="1">
        <f t="shared" si="57"/>
        <v>14395</v>
      </c>
      <c r="AV110" s="9">
        <f t="shared" si="58"/>
        <v>0.28789999999999999</v>
      </c>
      <c r="AW110" s="9">
        <f t="shared" si="59"/>
        <v>8.72E-2</v>
      </c>
      <c r="AX110" s="9">
        <f t="shared" si="60"/>
        <v>0.17548</v>
      </c>
      <c r="AY110" s="9">
        <f t="shared" si="61"/>
        <v>2.5219999999999999E-2</v>
      </c>
      <c r="AZ110" s="9">
        <f t="shared" si="62"/>
        <v>7.6800000000000002E-3</v>
      </c>
      <c r="BA110" s="1">
        <f t="shared" si="81"/>
        <v>388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ref="CP110:CP121" si="84">IF(I110=0,0,G110/I110)</f>
        <v>6.9659000793021413</v>
      </c>
    </row>
    <row r="111" spans="1:94" s="1" customFormat="1" x14ac:dyDescent="0.3">
      <c r="A111" s="1">
        <f t="shared" si="71"/>
        <v>98</v>
      </c>
      <c r="B111" s="1">
        <f t="shared" si="46"/>
        <v>14718</v>
      </c>
      <c r="C111" s="1">
        <v>98</v>
      </c>
      <c r="D111" s="1">
        <v>35280</v>
      </c>
      <c r="E111" s="1">
        <v>4580</v>
      </c>
      <c r="F111" s="1">
        <v>0</v>
      </c>
      <c r="G111" s="1">
        <v>8863</v>
      </c>
      <c r="H111" s="1">
        <v>0</v>
      </c>
      <c r="I111" s="1">
        <v>1275</v>
      </c>
      <c r="J111" s="4">
        <v>48.83</v>
      </c>
      <c r="K111" s="4">
        <v>1.46</v>
      </c>
      <c r="L111" s="4">
        <v>25.6</v>
      </c>
      <c r="M111" s="80">
        <v>1.1000000000000001</v>
      </c>
      <c r="N111" s="1">
        <v>7265</v>
      </c>
      <c r="O111" s="1">
        <v>7443</v>
      </c>
      <c r="P111" s="1">
        <v>7163</v>
      </c>
      <c r="Q111" s="1">
        <v>263</v>
      </c>
      <c r="R111" s="1">
        <v>16</v>
      </c>
      <c r="S111" s="1">
        <v>0</v>
      </c>
      <c r="T111" s="1">
        <v>1844</v>
      </c>
      <c r="U111" s="1">
        <v>181</v>
      </c>
      <c r="V111" s="1">
        <v>4590</v>
      </c>
      <c r="W111" s="1">
        <v>8853</v>
      </c>
      <c r="X111" s="1">
        <v>1275</v>
      </c>
      <c r="Y111" s="77">
        <v>1.1000000000000001</v>
      </c>
      <c r="AA111" s="1">
        <f t="shared" si="47"/>
        <v>9170</v>
      </c>
      <c r="AB111" s="1">
        <f t="shared" si="48"/>
        <v>17716</v>
      </c>
      <c r="AC111" s="1">
        <f t="shared" si="49"/>
        <v>2550</v>
      </c>
      <c r="AD111" s="1">
        <f t="shared" si="72"/>
        <v>230</v>
      </c>
      <c r="AE111" s="1">
        <f t="shared" si="73"/>
        <v>79</v>
      </c>
      <c r="AF111" s="1">
        <f t="shared" si="73"/>
        <v>0</v>
      </c>
      <c r="AG111" s="1">
        <f t="shared" si="73"/>
        <v>14</v>
      </c>
      <c r="AH111" s="1">
        <f t="shared" si="80"/>
        <v>323</v>
      </c>
      <c r="AI111" s="9">
        <f t="shared" si="50"/>
        <v>8.6628618018752546E-2</v>
      </c>
      <c r="AJ111" s="9">
        <f t="shared" si="51"/>
        <v>0.29436000000000001</v>
      </c>
      <c r="AK111" s="9">
        <f t="shared" si="52"/>
        <v>9.1600000000000001E-2</v>
      </c>
      <c r="AL111" s="9">
        <f t="shared" si="53"/>
        <v>0.17726</v>
      </c>
      <c r="AM111" s="9">
        <f t="shared" si="54"/>
        <v>2.5499999999999998E-2</v>
      </c>
      <c r="AN111" s="9">
        <f t="shared" si="55"/>
        <v>3.6880000000000003E-2</v>
      </c>
      <c r="AO111" s="9">
        <f t="shared" si="56"/>
        <v>6.4599999999999996E-3</v>
      </c>
      <c r="AP111" s="1">
        <f t="shared" si="74"/>
        <v>230</v>
      </c>
      <c r="AQ111" s="1">
        <f t="shared" si="74"/>
        <v>79</v>
      </c>
      <c r="AS111" s="1">
        <f t="shared" si="75"/>
        <v>14</v>
      </c>
      <c r="AT111" s="1">
        <f t="shared" si="76"/>
        <v>323</v>
      </c>
      <c r="AU111" s="1">
        <f t="shared" si="57"/>
        <v>14718</v>
      </c>
      <c r="AV111" s="9">
        <f t="shared" si="58"/>
        <v>0.29436000000000001</v>
      </c>
      <c r="AW111" s="9">
        <f t="shared" si="59"/>
        <v>9.1800000000000007E-2</v>
      </c>
      <c r="AX111" s="9">
        <f t="shared" si="60"/>
        <v>0.17706</v>
      </c>
      <c r="AY111" s="9">
        <f t="shared" si="61"/>
        <v>2.5499999999999998E-2</v>
      </c>
      <c r="AZ111" s="9">
        <f t="shared" si="62"/>
        <v>6.4599999999999996E-3</v>
      </c>
      <c r="BA111" s="1">
        <f t="shared" si="81"/>
        <v>429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84"/>
        <v>6.9513725490196077</v>
      </c>
    </row>
    <row r="112" spans="1:94" s="1" customFormat="1" x14ac:dyDescent="0.3">
      <c r="A112" s="1">
        <f t="shared" si="71"/>
        <v>99</v>
      </c>
      <c r="B112" s="1">
        <f t="shared" si="46"/>
        <v>14993</v>
      </c>
      <c r="C112" s="1">
        <v>99</v>
      </c>
      <c r="D112" s="1">
        <v>35006</v>
      </c>
      <c r="E112" s="1">
        <v>4764</v>
      </c>
      <c r="F112" s="1">
        <v>0</v>
      </c>
      <c r="G112" s="1">
        <v>8940</v>
      </c>
      <c r="H112" s="1">
        <v>0</v>
      </c>
      <c r="I112" s="1">
        <v>1289</v>
      </c>
      <c r="J112" s="4">
        <v>48.89</v>
      </c>
      <c r="K112" s="4">
        <v>1.46</v>
      </c>
      <c r="L112" s="4">
        <v>25.6</v>
      </c>
      <c r="M112" s="80">
        <v>1.1000000000000001</v>
      </c>
      <c r="N112" s="1">
        <v>7393</v>
      </c>
      <c r="O112" s="1">
        <v>7590</v>
      </c>
      <c r="P112" s="1">
        <v>7305</v>
      </c>
      <c r="Q112" s="1">
        <v>268</v>
      </c>
      <c r="R112" s="1">
        <v>16</v>
      </c>
      <c r="S112" s="1">
        <v>0</v>
      </c>
      <c r="T112" s="1">
        <v>2074</v>
      </c>
      <c r="U112" s="1">
        <v>206</v>
      </c>
      <c r="V112" s="1">
        <v>4774</v>
      </c>
      <c r="W112" s="1">
        <v>8930</v>
      </c>
      <c r="X112" s="1">
        <v>1289</v>
      </c>
      <c r="Y112" s="77">
        <v>1.1000000000000001</v>
      </c>
      <c r="AA112" s="1">
        <f t="shared" si="47"/>
        <v>9538</v>
      </c>
      <c r="AB112" s="1">
        <f t="shared" si="48"/>
        <v>17870</v>
      </c>
      <c r="AC112" s="1">
        <f t="shared" si="49"/>
        <v>2578</v>
      </c>
      <c r="AD112" s="1">
        <f t="shared" si="72"/>
        <v>184</v>
      </c>
      <c r="AE112" s="1">
        <f t="shared" si="73"/>
        <v>77</v>
      </c>
      <c r="AF112" s="1">
        <f t="shared" si="73"/>
        <v>0</v>
      </c>
      <c r="AG112" s="1">
        <f t="shared" si="73"/>
        <v>14</v>
      </c>
      <c r="AH112" s="1">
        <f t="shared" si="80"/>
        <v>275</v>
      </c>
      <c r="AI112" s="9">
        <f t="shared" si="50"/>
        <v>8.5973454278663375E-2</v>
      </c>
      <c r="AJ112" s="9">
        <f t="shared" si="51"/>
        <v>0.29986000000000002</v>
      </c>
      <c r="AK112" s="9">
        <f t="shared" si="52"/>
        <v>9.5280000000000004E-2</v>
      </c>
      <c r="AL112" s="9">
        <f t="shared" si="53"/>
        <v>0.17879999999999999</v>
      </c>
      <c r="AM112" s="9">
        <f t="shared" si="54"/>
        <v>2.5780000000000001E-2</v>
      </c>
      <c r="AN112" s="9">
        <f t="shared" si="55"/>
        <v>4.1480000000000003E-2</v>
      </c>
      <c r="AO112" s="9">
        <f t="shared" si="56"/>
        <v>5.4999999999999997E-3</v>
      </c>
      <c r="AP112" s="1">
        <f t="shared" si="74"/>
        <v>184</v>
      </c>
      <c r="AQ112" s="1">
        <f t="shared" si="74"/>
        <v>77</v>
      </c>
      <c r="AS112" s="1">
        <f t="shared" si="75"/>
        <v>14</v>
      </c>
      <c r="AT112" s="1">
        <f t="shared" si="76"/>
        <v>275</v>
      </c>
      <c r="AU112" s="1">
        <f t="shared" si="57"/>
        <v>14993</v>
      </c>
      <c r="AV112" s="9">
        <f t="shared" si="58"/>
        <v>0.29986000000000002</v>
      </c>
      <c r="AW112" s="9">
        <f t="shared" si="59"/>
        <v>9.5479999999999995E-2</v>
      </c>
      <c r="AX112" s="9">
        <f t="shared" si="60"/>
        <v>0.17860000000000001</v>
      </c>
      <c r="AY112" s="9">
        <f t="shared" si="61"/>
        <v>2.5780000000000001E-2</v>
      </c>
      <c r="AZ112" s="9">
        <f t="shared" si="62"/>
        <v>5.4999999999999997E-3</v>
      </c>
      <c r="BA112" s="1">
        <f t="shared" si="81"/>
        <v>51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84"/>
        <v>6.9356089992242049</v>
      </c>
    </row>
    <row r="113" spans="1:94" s="1" customFormat="1" x14ac:dyDescent="0.3">
      <c r="A113" s="1">
        <f t="shared" si="71"/>
        <v>100</v>
      </c>
      <c r="B113" s="1">
        <f t="shared" si="46"/>
        <v>15224</v>
      </c>
      <c r="C113" s="1">
        <v>100</v>
      </c>
      <c r="D113" s="1">
        <v>34774</v>
      </c>
      <c r="E113" s="1">
        <v>4909</v>
      </c>
      <c r="F113" s="1">
        <v>0</v>
      </c>
      <c r="G113" s="1">
        <v>9015</v>
      </c>
      <c r="H113" s="1">
        <v>0</v>
      </c>
      <c r="I113" s="1">
        <v>1300</v>
      </c>
      <c r="J113" s="4">
        <v>48.95</v>
      </c>
      <c r="K113" s="4">
        <v>1.45</v>
      </c>
      <c r="L113" s="4">
        <v>25.6</v>
      </c>
      <c r="M113" s="80">
        <v>1.1000000000000001</v>
      </c>
      <c r="N113" s="1">
        <v>7527</v>
      </c>
      <c r="O113" s="1">
        <v>7687</v>
      </c>
      <c r="P113" s="1">
        <v>7395</v>
      </c>
      <c r="Q113" s="1">
        <v>274</v>
      </c>
      <c r="R113" s="1">
        <v>17</v>
      </c>
      <c r="S113" s="1">
        <v>0</v>
      </c>
      <c r="T113" s="1">
        <v>2395</v>
      </c>
      <c r="U113" s="1">
        <v>237</v>
      </c>
      <c r="V113" s="1">
        <v>4919</v>
      </c>
      <c r="W113" s="1">
        <v>9005</v>
      </c>
      <c r="X113" s="1">
        <v>1300</v>
      </c>
      <c r="Y113" s="77">
        <v>1.1000000000000001</v>
      </c>
      <c r="AA113" s="1">
        <f t="shared" si="47"/>
        <v>9828</v>
      </c>
      <c r="AB113" s="1">
        <f t="shared" si="48"/>
        <v>18020</v>
      </c>
      <c r="AC113" s="1">
        <f t="shared" si="49"/>
        <v>2600</v>
      </c>
      <c r="AD113" s="1">
        <f t="shared" si="72"/>
        <v>145</v>
      </c>
      <c r="AE113" s="1">
        <f t="shared" si="73"/>
        <v>75</v>
      </c>
      <c r="AF113" s="1">
        <f t="shared" si="73"/>
        <v>0</v>
      </c>
      <c r="AG113" s="1">
        <f t="shared" si="73"/>
        <v>11</v>
      </c>
      <c r="AH113" s="1">
        <f t="shared" si="80"/>
        <v>231</v>
      </c>
      <c r="AI113" s="9">
        <f t="shared" si="50"/>
        <v>8.5391487125591178E-2</v>
      </c>
      <c r="AJ113" s="9">
        <f t="shared" si="51"/>
        <v>0.30447999999999997</v>
      </c>
      <c r="AK113" s="9">
        <f t="shared" si="52"/>
        <v>9.8180000000000003E-2</v>
      </c>
      <c r="AL113" s="9">
        <f t="shared" si="53"/>
        <v>0.18029999999999999</v>
      </c>
      <c r="AM113" s="9">
        <f t="shared" si="54"/>
        <v>2.5999999999999999E-2</v>
      </c>
      <c r="AN113" s="9">
        <f t="shared" si="55"/>
        <v>4.7899999999999998E-2</v>
      </c>
      <c r="AO113" s="9">
        <f t="shared" si="56"/>
        <v>4.62E-3</v>
      </c>
      <c r="AP113" s="1">
        <f t="shared" si="74"/>
        <v>145</v>
      </c>
      <c r="AQ113" s="1">
        <f t="shared" si="74"/>
        <v>75</v>
      </c>
      <c r="AS113" s="1">
        <f t="shared" si="75"/>
        <v>11</v>
      </c>
      <c r="AT113" s="1">
        <f t="shared" si="76"/>
        <v>231</v>
      </c>
      <c r="AU113" s="1">
        <f t="shared" si="57"/>
        <v>15224</v>
      </c>
      <c r="AV113" s="9">
        <f t="shared" si="58"/>
        <v>0.30447999999999997</v>
      </c>
      <c r="AW113" s="9">
        <f t="shared" si="59"/>
        <v>9.8379999999999995E-2</v>
      </c>
      <c r="AX113" s="9">
        <f t="shared" si="60"/>
        <v>0.18010000000000001</v>
      </c>
      <c r="AY113" s="9">
        <f t="shared" si="61"/>
        <v>2.5999999999999999E-2</v>
      </c>
      <c r="AZ113" s="9">
        <f t="shared" si="62"/>
        <v>4.62E-3</v>
      </c>
      <c r="BA113" s="1">
        <f t="shared" si="81"/>
        <v>61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84"/>
        <v>6.9346153846153848</v>
      </c>
    </row>
    <row r="114" spans="1:94" s="1" customFormat="1" x14ac:dyDescent="0.3">
      <c r="A114" s="1">
        <f t="shared" si="71"/>
        <v>101</v>
      </c>
      <c r="B114" s="1">
        <f t="shared" si="46"/>
        <v>15422</v>
      </c>
      <c r="C114" s="1">
        <v>101</v>
      </c>
      <c r="D114" s="1">
        <v>34577</v>
      </c>
      <c r="E114" s="1">
        <v>5022</v>
      </c>
      <c r="F114" s="1">
        <v>0</v>
      </c>
      <c r="G114" s="1">
        <v>9088</v>
      </c>
      <c r="H114" s="1">
        <v>0</v>
      </c>
      <c r="I114" s="1">
        <v>1312</v>
      </c>
      <c r="J114" s="4">
        <v>49.01</v>
      </c>
      <c r="K114" s="4">
        <v>1.45</v>
      </c>
      <c r="L114" s="4">
        <v>25.6</v>
      </c>
      <c r="M114" s="80">
        <v>1.1000000000000001</v>
      </c>
      <c r="N114" s="1">
        <v>7657</v>
      </c>
      <c r="O114" s="1">
        <v>7755</v>
      </c>
      <c r="P114" s="1">
        <v>7454</v>
      </c>
      <c r="Q114" s="1">
        <v>283</v>
      </c>
      <c r="R114" s="1">
        <v>17</v>
      </c>
      <c r="S114" s="1">
        <v>0</v>
      </c>
      <c r="T114" s="1">
        <v>2736</v>
      </c>
      <c r="U114" s="1">
        <v>273</v>
      </c>
      <c r="V114" s="1">
        <v>5032</v>
      </c>
      <c r="W114" s="1">
        <v>9078</v>
      </c>
      <c r="X114" s="1">
        <v>1312</v>
      </c>
      <c r="Y114" s="77">
        <v>1.1000000000000001</v>
      </c>
      <c r="AA114" s="1">
        <f t="shared" si="47"/>
        <v>10054</v>
      </c>
      <c r="AB114" s="1">
        <f t="shared" si="48"/>
        <v>18166</v>
      </c>
      <c r="AC114" s="1">
        <f t="shared" si="49"/>
        <v>2624</v>
      </c>
      <c r="AD114" s="1">
        <f t="shared" si="72"/>
        <v>113</v>
      </c>
      <c r="AE114" s="1">
        <f t="shared" si="73"/>
        <v>73</v>
      </c>
      <c r="AF114" s="1">
        <f t="shared" si="73"/>
        <v>0</v>
      </c>
      <c r="AG114" s="1">
        <f t="shared" si="73"/>
        <v>12</v>
      </c>
      <c r="AH114" s="1">
        <f t="shared" si="80"/>
        <v>198</v>
      </c>
      <c r="AI114" s="9">
        <f t="shared" si="50"/>
        <v>8.5073271949163531E-2</v>
      </c>
      <c r="AJ114" s="9">
        <f t="shared" si="51"/>
        <v>0.30843999999999999</v>
      </c>
      <c r="AK114" s="9">
        <f t="shared" si="52"/>
        <v>0.10044</v>
      </c>
      <c r="AL114" s="9">
        <f t="shared" si="53"/>
        <v>0.18176</v>
      </c>
      <c r="AM114" s="9">
        <f t="shared" si="54"/>
        <v>2.6239999999999999E-2</v>
      </c>
      <c r="AN114" s="9">
        <f t="shared" si="55"/>
        <v>5.4719999999999998E-2</v>
      </c>
      <c r="AO114" s="9">
        <f t="shared" si="56"/>
        <v>3.96E-3</v>
      </c>
      <c r="AP114" s="1">
        <f t="shared" si="74"/>
        <v>113</v>
      </c>
      <c r="AQ114" s="1">
        <f t="shared" si="74"/>
        <v>73</v>
      </c>
      <c r="AS114" s="1">
        <f t="shared" si="75"/>
        <v>12</v>
      </c>
      <c r="AT114" s="1">
        <f t="shared" si="76"/>
        <v>198</v>
      </c>
      <c r="AU114" s="1">
        <f t="shared" si="57"/>
        <v>15422</v>
      </c>
      <c r="AV114" s="9">
        <f t="shared" si="58"/>
        <v>0.30843999999999999</v>
      </c>
      <c r="AW114" s="9">
        <f t="shared" si="59"/>
        <v>0.10063999999999999</v>
      </c>
      <c r="AX114" s="9">
        <f t="shared" si="60"/>
        <v>0.18156</v>
      </c>
      <c r="AY114" s="9">
        <f t="shared" si="61"/>
        <v>2.6239999999999999E-2</v>
      </c>
      <c r="AZ114" s="9">
        <f t="shared" si="62"/>
        <v>3.96E-3</v>
      </c>
      <c r="BA114" s="1">
        <f t="shared" si="81"/>
        <v>641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84"/>
        <v>6.9268292682926829</v>
      </c>
    </row>
    <row r="115" spans="1:94" s="1" customFormat="1" x14ac:dyDescent="0.3">
      <c r="A115" s="1">
        <f t="shared" si="71"/>
        <v>102</v>
      </c>
      <c r="B115" s="1">
        <f t="shared" si="46"/>
        <v>15593</v>
      </c>
      <c r="C115" s="1">
        <v>102</v>
      </c>
      <c r="D115" s="1">
        <v>34405</v>
      </c>
      <c r="E115" s="1">
        <v>5111</v>
      </c>
      <c r="F115" s="1">
        <v>0</v>
      </c>
      <c r="G115" s="1">
        <v>9161</v>
      </c>
      <c r="H115" s="1">
        <v>0</v>
      </c>
      <c r="I115" s="1">
        <v>1321</v>
      </c>
      <c r="J115" s="4">
        <v>49.06</v>
      </c>
      <c r="K115" s="4">
        <v>1.45</v>
      </c>
      <c r="L115" s="4">
        <v>25.6</v>
      </c>
      <c r="M115" s="80">
        <v>1.1000000000000001</v>
      </c>
      <c r="N115" s="1">
        <v>7783</v>
      </c>
      <c r="O115" s="1">
        <v>7801</v>
      </c>
      <c r="P115" s="1">
        <v>7488</v>
      </c>
      <c r="Q115" s="1">
        <v>294</v>
      </c>
      <c r="R115" s="1">
        <v>18</v>
      </c>
      <c r="S115" s="1">
        <v>0</v>
      </c>
      <c r="T115" s="1">
        <v>3098</v>
      </c>
      <c r="U115" s="1">
        <v>310</v>
      </c>
      <c r="V115" s="1">
        <v>5121</v>
      </c>
      <c r="W115" s="1">
        <v>9151</v>
      </c>
      <c r="X115" s="1">
        <v>1321</v>
      </c>
      <c r="Y115" s="77">
        <v>1.1000000000000001</v>
      </c>
      <c r="AA115" s="1">
        <f t="shared" si="47"/>
        <v>10232</v>
      </c>
      <c r="AB115" s="1">
        <f t="shared" si="48"/>
        <v>18312</v>
      </c>
      <c r="AC115" s="1">
        <f t="shared" si="49"/>
        <v>2642</v>
      </c>
      <c r="AD115" s="1">
        <f t="shared" si="72"/>
        <v>89</v>
      </c>
      <c r="AE115" s="1">
        <f t="shared" si="73"/>
        <v>73</v>
      </c>
      <c r="AF115" s="1">
        <f t="shared" si="73"/>
        <v>0</v>
      </c>
      <c r="AG115" s="1">
        <f t="shared" si="73"/>
        <v>9</v>
      </c>
      <c r="AH115" s="1">
        <f t="shared" si="80"/>
        <v>171</v>
      </c>
      <c r="AI115" s="9">
        <f t="shared" si="50"/>
        <v>8.4717501442955173E-2</v>
      </c>
      <c r="AJ115" s="9">
        <f t="shared" si="51"/>
        <v>0.31186000000000003</v>
      </c>
      <c r="AK115" s="9">
        <f t="shared" si="52"/>
        <v>0.10222000000000001</v>
      </c>
      <c r="AL115" s="9">
        <f t="shared" si="53"/>
        <v>0.18321999999999999</v>
      </c>
      <c r="AM115" s="9">
        <f t="shared" si="54"/>
        <v>2.6419999999999999E-2</v>
      </c>
      <c r="AN115" s="9">
        <f t="shared" si="55"/>
        <v>6.1960000000000001E-2</v>
      </c>
      <c r="AO115" s="9">
        <f t="shared" si="56"/>
        <v>3.4199999999999999E-3</v>
      </c>
      <c r="AP115" s="1">
        <f t="shared" si="74"/>
        <v>89</v>
      </c>
      <c r="AQ115" s="1">
        <f t="shared" si="74"/>
        <v>73</v>
      </c>
      <c r="AS115" s="1">
        <f t="shared" si="75"/>
        <v>9</v>
      </c>
      <c r="AT115" s="1">
        <f t="shared" si="76"/>
        <v>171</v>
      </c>
      <c r="AU115" s="1">
        <f t="shared" si="57"/>
        <v>15593</v>
      </c>
      <c r="AV115" s="9">
        <f t="shared" si="58"/>
        <v>0.31186000000000003</v>
      </c>
      <c r="AW115" s="9">
        <f t="shared" si="59"/>
        <v>0.10242</v>
      </c>
      <c r="AX115" s="9">
        <f t="shared" si="60"/>
        <v>0.18301999999999999</v>
      </c>
      <c r="AY115" s="9">
        <f t="shared" si="61"/>
        <v>2.6419999999999999E-2</v>
      </c>
      <c r="AZ115" s="9">
        <f t="shared" si="62"/>
        <v>3.4199999999999999E-3</v>
      </c>
      <c r="BA115" s="1">
        <f t="shared" si="81"/>
        <v>67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84"/>
        <v>6.9348978046934144</v>
      </c>
    </row>
    <row r="116" spans="1:94" s="1" customFormat="1" x14ac:dyDescent="0.3">
      <c r="A116" s="1">
        <f t="shared" si="71"/>
        <v>103</v>
      </c>
      <c r="B116" s="1">
        <f t="shared" si="46"/>
        <v>15759</v>
      </c>
      <c r="C116" s="1">
        <v>103</v>
      </c>
      <c r="D116" s="1">
        <v>34239</v>
      </c>
      <c r="E116" s="1">
        <v>5192</v>
      </c>
      <c r="F116" s="1">
        <v>0</v>
      </c>
      <c r="G116" s="1">
        <v>9237</v>
      </c>
      <c r="H116" s="1">
        <v>0</v>
      </c>
      <c r="I116" s="1">
        <v>1330</v>
      </c>
      <c r="J116" s="4">
        <v>49.12</v>
      </c>
      <c r="K116" s="4">
        <v>1.45</v>
      </c>
      <c r="L116" s="4">
        <v>25.5</v>
      </c>
      <c r="M116" s="80">
        <v>1.1000000000000001</v>
      </c>
      <c r="N116" s="1">
        <v>7908</v>
      </c>
      <c r="O116" s="1">
        <v>7842</v>
      </c>
      <c r="P116" s="1">
        <v>7514</v>
      </c>
      <c r="Q116" s="1">
        <v>308</v>
      </c>
      <c r="R116" s="1">
        <v>18</v>
      </c>
      <c r="S116" s="1">
        <v>0</v>
      </c>
      <c r="T116" s="1">
        <v>3445</v>
      </c>
      <c r="U116" s="1">
        <v>344</v>
      </c>
      <c r="V116" s="1">
        <v>5202</v>
      </c>
      <c r="W116" s="1">
        <v>9227</v>
      </c>
      <c r="X116" s="1">
        <v>1330</v>
      </c>
      <c r="Y116" s="77">
        <v>1.1000000000000001</v>
      </c>
      <c r="AA116" s="1">
        <f t="shared" si="47"/>
        <v>10394</v>
      </c>
      <c r="AB116" s="1">
        <f t="shared" si="48"/>
        <v>18464</v>
      </c>
      <c r="AC116" s="1">
        <f t="shared" si="49"/>
        <v>2660</v>
      </c>
      <c r="AD116" s="1">
        <f t="shared" si="72"/>
        <v>81</v>
      </c>
      <c r="AE116" s="1">
        <f t="shared" si="73"/>
        <v>76</v>
      </c>
      <c r="AF116" s="1">
        <f t="shared" si="73"/>
        <v>0</v>
      </c>
      <c r="AG116" s="1">
        <f t="shared" si="73"/>
        <v>9</v>
      </c>
      <c r="AH116" s="1">
        <f t="shared" si="80"/>
        <v>166</v>
      </c>
      <c r="AI116" s="9">
        <f t="shared" si="50"/>
        <v>8.4396218034139228E-2</v>
      </c>
      <c r="AJ116" s="9">
        <f t="shared" si="51"/>
        <v>0.31518000000000002</v>
      </c>
      <c r="AK116" s="9">
        <f t="shared" si="52"/>
        <v>0.10384</v>
      </c>
      <c r="AL116" s="9">
        <f t="shared" si="53"/>
        <v>0.18473999999999999</v>
      </c>
      <c r="AM116" s="9">
        <f t="shared" si="54"/>
        <v>2.6599999999999999E-2</v>
      </c>
      <c r="AN116" s="9">
        <f t="shared" si="55"/>
        <v>6.8900000000000003E-2</v>
      </c>
      <c r="AO116" s="9">
        <f t="shared" si="56"/>
        <v>3.32E-3</v>
      </c>
      <c r="AP116" s="1">
        <f t="shared" si="74"/>
        <v>81</v>
      </c>
      <c r="AQ116" s="1">
        <f t="shared" si="74"/>
        <v>76</v>
      </c>
      <c r="AS116" s="1">
        <f t="shared" si="75"/>
        <v>9</v>
      </c>
      <c r="AT116" s="1">
        <f t="shared" si="76"/>
        <v>166</v>
      </c>
      <c r="AU116" s="1">
        <f t="shared" si="57"/>
        <v>15759</v>
      </c>
      <c r="AV116" s="9">
        <f t="shared" si="58"/>
        <v>0.31518000000000002</v>
      </c>
      <c r="AW116" s="9">
        <f t="shared" si="59"/>
        <v>0.10403999999999999</v>
      </c>
      <c r="AX116" s="9">
        <f t="shared" si="60"/>
        <v>0.18454000000000001</v>
      </c>
      <c r="AY116" s="9">
        <f t="shared" si="61"/>
        <v>2.6599999999999999E-2</v>
      </c>
      <c r="AZ116" s="9">
        <f t="shared" si="62"/>
        <v>3.32E-3</v>
      </c>
      <c r="BA116" s="1">
        <f t="shared" si="81"/>
        <v>67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84"/>
        <v>6.9451127819548875</v>
      </c>
    </row>
    <row r="117" spans="1:94" s="1" customFormat="1" x14ac:dyDescent="0.3">
      <c r="A117" s="1">
        <f t="shared" si="71"/>
        <v>104</v>
      </c>
      <c r="B117" s="1">
        <f t="shared" si="46"/>
        <v>15907</v>
      </c>
      <c r="C117" s="1">
        <v>104</v>
      </c>
      <c r="D117" s="1">
        <v>34090</v>
      </c>
      <c r="E117" s="1">
        <v>5254</v>
      </c>
      <c r="F117" s="1">
        <v>0</v>
      </c>
      <c r="G117" s="1">
        <v>9313</v>
      </c>
      <c r="H117" s="1">
        <v>0</v>
      </c>
      <c r="I117" s="1">
        <v>1340</v>
      </c>
      <c r="J117" s="4">
        <v>49.17</v>
      </c>
      <c r="K117" s="4">
        <v>1.45</v>
      </c>
      <c r="L117" s="4">
        <v>25.5</v>
      </c>
      <c r="M117" s="80">
        <v>1.1000000000000001</v>
      </c>
      <c r="N117" s="1">
        <v>8022</v>
      </c>
      <c r="O117" s="1">
        <v>7876</v>
      </c>
      <c r="P117" s="1">
        <v>7531</v>
      </c>
      <c r="Q117" s="1">
        <v>325</v>
      </c>
      <c r="R117" s="1">
        <v>19</v>
      </c>
      <c r="S117" s="1">
        <v>0</v>
      </c>
      <c r="T117" s="1">
        <v>3742</v>
      </c>
      <c r="U117" s="1">
        <v>376</v>
      </c>
      <c r="V117" s="1">
        <v>5264</v>
      </c>
      <c r="W117" s="1">
        <v>9303</v>
      </c>
      <c r="X117" s="1">
        <v>1340</v>
      </c>
      <c r="Y117" s="77">
        <v>1.1000000000000001</v>
      </c>
      <c r="AA117" s="1">
        <f t="shared" si="47"/>
        <v>10518</v>
      </c>
      <c r="AB117" s="1">
        <f t="shared" si="48"/>
        <v>18616</v>
      </c>
      <c r="AC117" s="1">
        <f t="shared" si="49"/>
        <v>2680</v>
      </c>
      <c r="AD117" s="1">
        <f t="shared" si="72"/>
        <v>62</v>
      </c>
      <c r="AE117" s="1">
        <f t="shared" si="73"/>
        <v>76</v>
      </c>
      <c r="AF117" s="1">
        <f t="shared" si="73"/>
        <v>0</v>
      </c>
      <c r="AG117" s="1">
        <f t="shared" si="73"/>
        <v>10</v>
      </c>
      <c r="AH117" s="1">
        <f t="shared" si="80"/>
        <v>148</v>
      </c>
      <c r="AI117" s="9">
        <f t="shared" si="50"/>
        <v>8.4239642924498648E-2</v>
      </c>
      <c r="AJ117" s="9">
        <f t="shared" si="51"/>
        <v>0.31813999999999998</v>
      </c>
      <c r="AK117" s="9">
        <f t="shared" si="52"/>
        <v>0.10508000000000001</v>
      </c>
      <c r="AL117" s="9">
        <f t="shared" si="53"/>
        <v>0.18626000000000001</v>
      </c>
      <c r="AM117" s="9">
        <f t="shared" si="54"/>
        <v>2.6800000000000001E-2</v>
      </c>
      <c r="AN117" s="9">
        <f t="shared" si="55"/>
        <v>7.4840000000000004E-2</v>
      </c>
      <c r="AO117" s="9">
        <f t="shared" si="56"/>
        <v>2.96E-3</v>
      </c>
      <c r="AP117" s="1">
        <f t="shared" si="74"/>
        <v>62</v>
      </c>
      <c r="AQ117" s="1">
        <f t="shared" si="74"/>
        <v>76</v>
      </c>
      <c r="AS117" s="1">
        <f t="shared" si="75"/>
        <v>10</v>
      </c>
      <c r="AT117" s="1">
        <f t="shared" si="76"/>
        <v>148</v>
      </c>
      <c r="AU117" s="1">
        <f t="shared" si="57"/>
        <v>15907</v>
      </c>
      <c r="AV117" s="9">
        <f t="shared" si="58"/>
        <v>0.31813999999999998</v>
      </c>
      <c r="AW117" s="9">
        <f t="shared" si="59"/>
        <v>0.10528</v>
      </c>
      <c r="AX117" s="9">
        <f t="shared" si="60"/>
        <v>0.18606</v>
      </c>
      <c r="AY117" s="9">
        <f t="shared" si="61"/>
        <v>2.6800000000000001E-2</v>
      </c>
      <c r="AZ117" s="9">
        <f t="shared" si="62"/>
        <v>2.96E-3</v>
      </c>
      <c r="BA117" s="1">
        <f t="shared" si="81"/>
        <v>641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84"/>
        <v>6.95</v>
      </c>
    </row>
    <row r="118" spans="1:94" s="1" customFormat="1" x14ac:dyDescent="0.3">
      <c r="A118" s="1">
        <f t="shared" si="71"/>
        <v>105</v>
      </c>
      <c r="B118" s="1">
        <f t="shared" si="46"/>
        <v>16051</v>
      </c>
      <c r="C118" s="1">
        <v>105</v>
      </c>
      <c r="D118" s="1">
        <v>33947</v>
      </c>
      <c r="E118" s="1">
        <v>5303</v>
      </c>
      <c r="F118" s="1">
        <v>0</v>
      </c>
      <c r="G118" s="1">
        <v>9397</v>
      </c>
      <c r="H118" s="1">
        <v>0</v>
      </c>
      <c r="I118" s="1">
        <v>1351</v>
      </c>
      <c r="J118" s="4">
        <v>49.23</v>
      </c>
      <c r="K118" s="4">
        <v>1.46</v>
      </c>
      <c r="L118" s="4">
        <v>25.5</v>
      </c>
      <c r="M118" s="80">
        <v>1.1000000000000001</v>
      </c>
      <c r="N118" s="1">
        <v>8134</v>
      </c>
      <c r="O118" s="1">
        <v>7907</v>
      </c>
      <c r="P118" s="1">
        <v>7536</v>
      </c>
      <c r="Q118" s="1">
        <v>350</v>
      </c>
      <c r="R118" s="1">
        <v>20</v>
      </c>
      <c r="S118" s="1">
        <v>0</v>
      </c>
      <c r="T118" s="1">
        <v>3971</v>
      </c>
      <c r="U118" s="1">
        <v>396</v>
      </c>
      <c r="V118" s="1">
        <v>5313</v>
      </c>
      <c r="W118" s="1">
        <v>9387</v>
      </c>
      <c r="X118" s="1">
        <v>1351</v>
      </c>
      <c r="Y118" s="77">
        <v>1.1000000000000001</v>
      </c>
      <c r="AA118" s="1">
        <f t="shared" si="47"/>
        <v>10616</v>
      </c>
      <c r="AB118" s="1">
        <f t="shared" si="48"/>
        <v>18784</v>
      </c>
      <c r="AC118" s="1">
        <f t="shared" si="49"/>
        <v>2702</v>
      </c>
      <c r="AD118" s="1">
        <f t="shared" si="72"/>
        <v>49</v>
      </c>
      <c r="AE118" s="1">
        <f t="shared" si="73"/>
        <v>84</v>
      </c>
      <c r="AF118" s="1">
        <f t="shared" si="73"/>
        <v>0</v>
      </c>
      <c r="AG118" s="1">
        <f t="shared" si="73"/>
        <v>11</v>
      </c>
      <c r="AH118" s="1">
        <f t="shared" si="80"/>
        <v>144</v>
      </c>
      <c r="AI118" s="9">
        <f t="shared" si="50"/>
        <v>8.4169210641081557E-2</v>
      </c>
      <c r="AJ118" s="9">
        <f t="shared" si="51"/>
        <v>0.32102000000000003</v>
      </c>
      <c r="AK118" s="9">
        <f t="shared" si="52"/>
        <v>0.10606</v>
      </c>
      <c r="AL118" s="9">
        <f t="shared" si="53"/>
        <v>0.18794</v>
      </c>
      <c r="AM118" s="9">
        <f t="shared" si="54"/>
        <v>2.7019999999999999E-2</v>
      </c>
      <c r="AN118" s="9">
        <f t="shared" si="55"/>
        <v>7.9420000000000004E-2</v>
      </c>
      <c r="AO118" s="9">
        <f t="shared" si="56"/>
        <v>2.8800000000000002E-3</v>
      </c>
      <c r="AP118" s="1">
        <f t="shared" si="74"/>
        <v>49</v>
      </c>
      <c r="AQ118" s="1">
        <f t="shared" si="74"/>
        <v>84</v>
      </c>
      <c r="AS118" s="1">
        <f t="shared" si="75"/>
        <v>11</v>
      </c>
      <c r="AT118" s="1">
        <f t="shared" si="76"/>
        <v>144</v>
      </c>
      <c r="AU118" s="1">
        <f t="shared" si="57"/>
        <v>16051</v>
      </c>
      <c r="AV118" s="9">
        <f t="shared" si="58"/>
        <v>0.32102000000000003</v>
      </c>
      <c r="AW118" s="9">
        <f t="shared" si="59"/>
        <v>0.10625999999999999</v>
      </c>
      <c r="AX118" s="9">
        <f t="shared" si="60"/>
        <v>0.18773999999999999</v>
      </c>
      <c r="AY118" s="9">
        <f t="shared" si="61"/>
        <v>2.7019999999999999E-2</v>
      </c>
      <c r="AZ118" s="9">
        <f t="shared" si="62"/>
        <v>2.8800000000000002E-3</v>
      </c>
      <c r="BA118" s="1">
        <f t="shared" si="81"/>
        <v>599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84"/>
        <v>6.9555884529977794</v>
      </c>
    </row>
    <row r="119" spans="1:94" s="1" customFormat="1" x14ac:dyDescent="0.3">
      <c r="A119" s="1">
        <f t="shared" si="71"/>
        <v>106</v>
      </c>
      <c r="B119" s="1">
        <f t="shared" si="46"/>
        <v>16186</v>
      </c>
      <c r="C119" s="1">
        <v>106</v>
      </c>
      <c r="D119" s="1">
        <v>33812</v>
      </c>
      <c r="E119" s="1">
        <v>5338</v>
      </c>
      <c r="F119" s="1">
        <v>0</v>
      </c>
      <c r="G119" s="1">
        <v>9488</v>
      </c>
      <c r="H119" s="1">
        <v>0</v>
      </c>
      <c r="I119" s="1">
        <v>1360</v>
      </c>
      <c r="J119" s="4">
        <v>49.28</v>
      </c>
      <c r="K119" s="4">
        <v>1.46</v>
      </c>
      <c r="L119" s="4">
        <v>25.5</v>
      </c>
      <c r="M119" s="80">
        <v>1.1000000000000001</v>
      </c>
      <c r="N119" s="1">
        <v>8238</v>
      </c>
      <c r="O119" s="1">
        <v>7938</v>
      </c>
      <c r="P119" s="1">
        <v>7535</v>
      </c>
      <c r="Q119" s="1">
        <v>381</v>
      </c>
      <c r="R119" s="1">
        <v>22</v>
      </c>
      <c r="S119" s="1">
        <v>0</v>
      </c>
      <c r="T119" s="1">
        <v>4145</v>
      </c>
      <c r="U119" s="1">
        <v>415</v>
      </c>
      <c r="V119" s="1">
        <v>5348</v>
      </c>
      <c r="W119" s="1">
        <v>9478</v>
      </c>
      <c r="X119" s="1">
        <v>1360</v>
      </c>
      <c r="Y119" s="77">
        <v>1.1000000000000001</v>
      </c>
      <c r="AA119" s="1">
        <f t="shared" si="47"/>
        <v>10686</v>
      </c>
      <c r="AB119" s="1">
        <f t="shared" si="48"/>
        <v>18966</v>
      </c>
      <c r="AC119" s="1">
        <f t="shared" si="49"/>
        <v>2720</v>
      </c>
      <c r="AD119" s="1">
        <f t="shared" si="72"/>
        <v>35</v>
      </c>
      <c r="AE119" s="1">
        <f t="shared" si="73"/>
        <v>91</v>
      </c>
      <c r="AF119" s="1">
        <f t="shared" si="73"/>
        <v>0</v>
      </c>
      <c r="AG119" s="1">
        <f t="shared" si="73"/>
        <v>9</v>
      </c>
      <c r="AH119" s="1">
        <f t="shared" si="80"/>
        <v>135</v>
      </c>
      <c r="AI119" s="9">
        <f t="shared" si="50"/>
        <v>8.4023229951810205E-2</v>
      </c>
      <c r="AJ119" s="9">
        <f t="shared" si="51"/>
        <v>0.32372000000000001</v>
      </c>
      <c r="AK119" s="9">
        <f t="shared" si="52"/>
        <v>0.10675999999999999</v>
      </c>
      <c r="AL119" s="9">
        <f t="shared" si="53"/>
        <v>0.18976000000000001</v>
      </c>
      <c r="AM119" s="9">
        <f t="shared" si="54"/>
        <v>2.7199999999999998E-2</v>
      </c>
      <c r="AN119" s="9">
        <f t="shared" si="55"/>
        <v>8.2900000000000001E-2</v>
      </c>
      <c r="AO119" s="9">
        <f t="shared" si="56"/>
        <v>2.7000000000000001E-3</v>
      </c>
      <c r="AP119" s="1">
        <f t="shared" si="74"/>
        <v>35</v>
      </c>
      <c r="AQ119" s="1">
        <f t="shared" si="74"/>
        <v>91</v>
      </c>
      <c r="AS119" s="1">
        <f t="shared" si="75"/>
        <v>9</v>
      </c>
      <c r="AT119" s="1">
        <f t="shared" si="76"/>
        <v>135</v>
      </c>
      <c r="AU119" s="1">
        <f t="shared" si="57"/>
        <v>16186</v>
      </c>
      <c r="AV119" s="9">
        <f t="shared" si="58"/>
        <v>0.32372000000000001</v>
      </c>
      <c r="AW119" s="9">
        <f t="shared" si="59"/>
        <v>0.10696</v>
      </c>
      <c r="AX119" s="9">
        <f t="shared" si="60"/>
        <v>0.18956000000000001</v>
      </c>
      <c r="AY119" s="9">
        <f t="shared" si="61"/>
        <v>2.7199999999999998E-2</v>
      </c>
      <c r="AZ119" s="9">
        <f t="shared" si="62"/>
        <v>2.7000000000000001E-3</v>
      </c>
      <c r="BA119" s="1">
        <f t="shared" si="81"/>
        <v>577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84"/>
        <v>6.9764705882352942</v>
      </c>
    </row>
    <row r="120" spans="1:94" s="1" customFormat="1" x14ac:dyDescent="0.3">
      <c r="A120" s="1">
        <f t="shared" si="71"/>
        <v>107</v>
      </c>
      <c r="B120" s="1">
        <f t="shared" si="46"/>
        <v>16321</v>
      </c>
      <c r="C120" s="1">
        <v>107</v>
      </c>
      <c r="D120" s="1">
        <v>33677</v>
      </c>
      <c r="E120" s="1">
        <v>5373</v>
      </c>
      <c r="F120" s="1">
        <v>0</v>
      </c>
      <c r="G120" s="1">
        <v>9579</v>
      </c>
      <c r="H120" s="1">
        <v>0</v>
      </c>
      <c r="I120" s="1">
        <v>1369</v>
      </c>
      <c r="J120" s="4">
        <v>49.34</v>
      </c>
      <c r="K120" s="4">
        <v>1.46</v>
      </c>
      <c r="L120" s="4">
        <v>25.5</v>
      </c>
      <c r="M120" s="80">
        <v>1.1000000000000001</v>
      </c>
      <c r="N120" s="1">
        <v>8340</v>
      </c>
      <c r="O120" s="1">
        <v>7972</v>
      </c>
      <c r="P120" s="1">
        <v>7531</v>
      </c>
      <c r="Q120" s="1">
        <v>417</v>
      </c>
      <c r="R120" s="1">
        <v>23</v>
      </c>
      <c r="S120" s="1">
        <v>0</v>
      </c>
      <c r="T120" s="1">
        <v>4276</v>
      </c>
      <c r="U120" s="1">
        <v>428</v>
      </c>
      <c r="V120" s="1">
        <v>5383</v>
      </c>
      <c r="W120" s="1">
        <v>9569</v>
      </c>
      <c r="X120" s="1">
        <v>1369</v>
      </c>
      <c r="Y120" s="77">
        <v>1.1000000000000001</v>
      </c>
      <c r="AA120" s="1">
        <f t="shared" si="47"/>
        <v>10756</v>
      </c>
      <c r="AB120" s="1">
        <f t="shared" si="48"/>
        <v>19148</v>
      </c>
      <c r="AC120" s="1">
        <f t="shared" si="49"/>
        <v>2738</v>
      </c>
      <c r="AD120" s="1">
        <f t="shared" si="72"/>
        <v>35</v>
      </c>
      <c r="AE120" s="1">
        <f t="shared" si="73"/>
        <v>91</v>
      </c>
      <c r="AF120" s="1">
        <f t="shared" si="73"/>
        <v>0</v>
      </c>
      <c r="AG120" s="1">
        <f t="shared" si="73"/>
        <v>9</v>
      </c>
      <c r="AH120" s="1">
        <f t="shared" si="80"/>
        <v>135</v>
      </c>
      <c r="AI120" s="9">
        <f t="shared" si="50"/>
        <v>8.3879664236260032E-2</v>
      </c>
      <c r="AJ120" s="9">
        <f t="shared" si="51"/>
        <v>0.32641999999999999</v>
      </c>
      <c r="AK120" s="9">
        <f t="shared" si="52"/>
        <v>0.10746</v>
      </c>
      <c r="AL120" s="9">
        <f t="shared" si="53"/>
        <v>0.19158</v>
      </c>
      <c r="AM120" s="9">
        <f t="shared" si="54"/>
        <v>2.7380000000000002E-2</v>
      </c>
      <c r="AN120" s="9">
        <f t="shared" si="55"/>
        <v>8.5519999999999999E-2</v>
      </c>
      <c r="AO120" s="9">
        <f t="shared" si="56"/>
        <v>2.7000000000000001E-3</v>
      </c>
      <c r="AP120" s="1">
        <f t="shared" si="74"/>
        <v>35</v>
      </c>
      <c r="AQ120" s="1">
        <f t="shared" si="74"/>
        <v>91</v>
      </c>
      <c r="AS120" s="1">
        <f t="shared" si="75"/>
        <v>9</v>
      </c>
      <c r="AT120" s="1">
        <f t="shared" si="76"/>
        <v>135</v>
      </c>
      <c r="AU120" s="1">
        <f t="shared" si="57"/>
        <v>16321</v>
      </c>
      <c r="AV120" s="9">
        <f t="shared" si="58"/>
        <v>0.32641999999999999</v>
      </c>
      <c r="AW120" s="9">
        <f t="shared" si="59"/>
        <v>0.10766000000000001</v>
      </c>
      <c r="AX120" s="9">
        <f t="shared" si="60"/>
        <v>0.19137999999999999</v>
      </c>
      <c r="AY120" s="9">
        <f t="shared" si="61"/>
        <v>2.7380000000000002E-2</v>
      </c>
      <c r="AZ120" s="9">
        <f t="shared" si="62"/>
        <v>2.7000000000000001E-3</v>
      </c>
      <c r="BA120" s="1">
        <f t="shared" si="81"/>
        <v>571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84"/>
        <v>6.9970781592403215</v>
      </c>
    </row>
    <row r="121" spans="1:94" s="1" customFormat="1" x14ac:dyDescent="0.3">
      <c r="A121" s="1">
        <f t="shared" si="71"/>
        <v>108</v>
      </c>
      <c r="B121" s="1">
        <f t="shared" si="46"/>
        <v>16447</v>
      </c>
      <c r="C121" s="1">
        <v>108</v>
      </c>
      <c r="D121" s="1">
        <v>33550</v>
      </c>
      <c r="E121" s="1">
        <v>5396</v>
      </c>
      <c r="F121" s="1">
        <v>0</v>
      </c>
      <c r="G121" s="1">
        <v>9672</v>
      </c>
      <c r="H121" s="1">
        <v>0</v>
      </c>
      <c r="I121" s="1">
        <v>1379</v>
      </c>
      <c r="J121" s="4">
        <v>49.39</v>
      </c>
      <c r="K121" s="4">
        <v>1.46</v>
      </c>
      <c r="L121" s="4">
        <v>25.4</v>
      </c>
      <c r="M121" s="80">
        <v>1.1000000000000001</v>
      </c>
      <c r="N121" s="1">
        <v>8438</v>
      </c>
      <c r="O121" s="1">
        <v>8000</v>
      </c>
      <c r="P121" s="1">
        <v>7516</v>
      </c>
      <c r="Q121" s="1">
        <v>458</v>
      </c>
      <c r="R121" s="1">
        <v>25</v>
      </c>
      <c r="S121" s="1">
        <v>0</v>
      </c>
      <c r="T121" s="1">
        <v>4371</v>
      </c>
      <c r="U121" s="1">
        <v>438</v>
      </c>
      <c r="V121" s="1">
        <v>5406</v>
      </c>
      <c r="W121" s="1">
        <v>9662</v>
      </c>
      <c r="X121" s="1">
        <v>1379</v>
      </c>
      <c r="Y121" s="77">
        <v>1.1000000000000001</v>
      </c>
      <c r="AA121" s="1">
        <f t="shared" si="47"/>
        <v>10802</v>
      </c>
      <c r="AB121" s="1">
        <f t="shared" si="48"/>
        <v>19334</v>
      </c>
      <c r="AC121" s="1">
        <f t="shared" si="49"/>
        <v>2758</v>
      </c>
      <c r="AD121" s="1">
        <f t="shared" si="72"/>
        <v>23</v>
      </c>
      <c r="AE121" s="1">
        <f t="shared" si="73"/>
        <v>93</v>
      </c>
      <c r="AF121" s="1">
        <f t="shared" si="73"/>
        <v>0</v>
      </c>
      <c r="AG121" s="1">
        <f t="shared" si="73"/>
        <v>10</v>
      </c>
      <c r="AH121" s="1">
        <f t="shared" si="80"/>
        <v>126</v>
      </c>
      <c r="AI121" s="9">
        <f t="shared" si="50"/>
        <v>8.3845078129750103E-2</v>
      </c>
      <c r="AJ121" s="9">
        <f t="shared" si="51"/>
        <v>0.32894000000000001</v>
      </c>
      <c r="AK121" s="9">
        <f t="shared" si="52"/>
        <v>0.10792</v>
      </c>
      <c r="AL121" s="9">
        <f t="shared" si="53"/>
        <v>0.19344</v>
      </c>
      <c r="AM121" s="9">
        <f t="shared" si="54"/>
        <v>2.758E-2</v>
      </c>
      <c r="AN121" s="9">
        <f t="shared" si="55"/>
        <v>8.7419999999999998E-2</v>
      </c>
      <c r="AO121" s="9">
        <f t="shared" si="56"/>
        <v>2.5200000000000001E-3</v>
      </c>
      <c r="AP121" s="1">
        <f t="shared" si="74"/>
        <v>23</v>
      </c>
      <c r="AQ121" s="1">
        <f t="shared" si="74"/>
        <v>93</v>
      </c>
      <c r="AS121" s="1">
        <f t="shared" si="75"/>
        <v>10</v>
      </c>
      <c r="AT121" s="1">
        <f t="shared" si="76"/>
        <v>126</v>
      </c>
      <c r="AU121" s="1">
        <f t="shared" si="57"/>
        <v>16447</v>
      </c>
      <c r="AV121" s="9">
        <f t="shared" si="58"/>
        <v>0.32894000000000001</v>
      </c>
      <c r="AW121" s="9">
        <f t="shared" si="59"/>
        <v>0.10811999999999999</v>
      </c>
      <c r="AX121" s="9">
        <f t="shared" si="60"/>
        <v>0.19324</v>
      </c>
      <c r="AY121" s="9">
        <f t="shared" si="61"/>
        <v>2.758E-2</v>
      </c>
      <c r="AZ121" s="9">
        <f t="shared" si="62"/>
        <v>2.5200000000000001E-3</v>
      </c>
      <c r="BA121" s="1">
        <f t="shared" si="81"/>
        <v>57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84"/>
        <v>7.0137781000725159</v>
      </c>
    </row>
    <row r="122" spans="1:94" s="1" customFormat="1" x14ac:dyDescent="0.3">
      <c r="A122" s="1">
        <f t="shared" si="71"/>
        <v>109</v>
      </c>
      <c r="B122" s="1">
        <f t="shared" si="46"/>
        <v>16570</v>
      </c>
      <c r="C122" s="1">
        <v>109</v>
      </c>
      <c r="D122" s="1">
        <v>33428</v>
      </c>
      <c r="E122" s="1">
        <v>5400</v>
      </c>
      <c r="F122" s="1">
        <v>0</v>
      </c>
      <c r="G122" s="1">
        <v>9780</v>
      </c>
      <c r="H122" s="1">
        <v>0</v>
      </c>
      <c r="I122" s="1">
        <v>1390</v>
      </c>
      <c r="J122" s="4">
        <v>49.44</v>
      </c>
      <c r="K122" s="4">
        <v>1.46</v>
      </c>
      <c r="L122" s="4">
        <v>25.4</v>
      </c>
      <c r="M122" s="80">
        <v>1.1100000000000001</v>
      </c>
      <c r="N122" s="1">
        <v>8533</v>
      </c>
      <c r="O122" s="1">
        <v>8027</v>
      </c>
      <c r="P122" s="1">
        <v>7490</v>
      </c>
      <c r="Q122" s="1">
        <v>509</v>
      </c>
      <c r="R122" s="1">
        <v>27</v>
      </c>
      <c r="S122" s="1">
        <v>0</v>
      </c>
      <c r="T122" s="1">
        <v>4424</v>
      </c>
      <c r="U122" s="1">
        <v>444</v>
      </c>
      <c r="V122" s="1">
        <v>5410</v>
      </c>
      <c r="W122" s="1">
        <v>9770</v>
      </c>
      <c r="X122" s="1">
        <v>1390</v>
      </c>
      <c r="Y122" s="77">
        <v>1.1000000000000001</v>
      </c>
      <c r="AA122" s="1">
        <f t="shared" si="47"/>
        <v>10810</v>
      </c>
      <c r="AB122" s="1">
        <f t="shared" si="48"/>
        <v>19550</v>
      </c>
      <c r="AC122" s="1">
        <f t="shared" si="49"/>
        <v>2780</v>
      </c>
      <c r="AD122" s="1">
        <f t="shared" si="72"/>
        <v>4</v>
      </c>
      <c r="AE122" s="1">
        <f t="shared" si="73"/>
        <v>108</v>
      </c>
      <c r="AF122" s="1">
        <f t="shared" si="73"/>
        <v>0</v>
      </c>
      <c r="AG122" s="1">
        <f t="shared" si="73"/>
        <v>11</v>
      </c>
      <c r="AH122" s="1">
        <f t="shared" si="80"/>
        <v>123</v>
      </c>
      <c r="AI122" s="9">
        <f t="shared" si="50"/>
        <v>8.388654194327097E-2</v>
      </c>
      <c r="AJ122" s="9">
        <f t="shared" si="51"/>
        <v>0.33139999999999997</v>
      </c>
      <c r="AK122" s="9">
        <f t="shared" si="52"/>
        <v>0.108</v>
      </c>
      <c r="AL122" s="9">
        <f t="shared" si="53"/>
        <v>0.1956</v>
      </c>
      <c r="AM122" s="9">
        <f t="shared" si="54"/>
        <v>2.7799999999999998E-2</v>
      </c>
      <c r="AN122" s="9">
        <f t="shared" si="55"/>
        <v>8.8480000000000003E-2</v>
      </c>
      <c r="AO122" s="9">
        <f t="shared" si="56"/>
        <v>2.4599999999999999E-3</v>
      </c>
      <c r="AP122" s="1">
        <f t="shared" si="74"/>
        <v>4</v>
      </c>
      <c r="AQ122" s="1">
        <f t="shared" si="74"/>
        <v>108</v>
      </c>
      <c r="AS122" s="1">
        <f t="shared" si="75"/>
        <v>11</v>
      </c>
      <c r="AT122" s="1">
        <f t="shared" si="76"/>
        <v>123</v>
      </c>
      <c r="AU122" s="1">
        <f t="shared" si="57"/>
        <v>16570</v>
      </c>
      <c r="AV122" s="9">
        <f t="shared" si="58"/>
        <v>0.33139999999999997</v>
      </c>
      <c r="AW122" s="9">
        <f t="shared" si="59"/>
        <v>0.1082</v>
      </c>
      <c r="AX122" s="9">
        <f t="shared" si="60"/>
        <v>0.19539999999999999</v>
      </c>
      <c r="AY122" s="9">
        <f t="shared" si="61"/>
        <v>2.7799999999999998E-2</v>
      </c>
      <c r="AZ122" s="9">
        <f t="shared" si="62"/>
        <v>2.4599999999999999E-3</v>
      </c>
      <c r="BA122" s="1">
        <f t="shared" si="81"/>
        <v>589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71"/>
        <v>110</v>
      </c>
      <c r="B123" s="1">
        <f t="shared" si="46"/>
        <v>16684</v>
      </c>
      <c r="C123" s="1">
        <v>110</v>
      </c>
      <c r="D123" s="1">
        <v>33315</v>
      </c>
      <c r="E123" s="1">
        <v>5396</v>
      </c>
      <c r="F123" s="1">
        <v>0</v>
      </c>
      <c r="G123" s="1">
        <v>9887</v>
      </c>
      <c r="H123" s="1">
        <v>0</v>
      </c>
      <c r="I123" s="1">
        <v>1401</v>
      </c>
      <c r="J123" s="4">
        <v>49.49</v>
      </c>
      <c r="K123" s="4">
        <v>1.46</v>
      </c>
      <c r="L123" s="4">
        <v>25.3</v>
      </c>
      <c r="M123" s="80">
        <v>1.1100000000000001</v>
      </c>
      <c r="N123" s="1">
        <v>8621</v>
      </c>
      <c r="O123" s="1">
        <v>8053</v>
      </c>
      <c r="P123" s="1">
        <v>7459</v>
      </c>
      <c r="Q123" s="1">
        <v>564</v>
      </c>
      <c r="R123" s="1">
        <v>29</v>
      </c>
      <c r="S123" s="1">
        <v>0</v>
      </c>
      <c r="T123" s="1">
        <v>4472</v>
      </c>
      <c r="U123" s="1">
        <v>447</v>
      </c>
      <c r="V123" s="1">
        <v>5406</v>
      </c>
      <c r="W123" s="1">
        <v>9877</v>
      </c>
      <c r="X123" s="1">
        <v>1401</v>
      </c>
      <c r="Y123" s="77">
        <v>1.1000000000000001</v>
      </c>
      <c r="AA123" s="1">
        <f t="shared" si="47"/>
        <v>10802</v>
      </c>
      <c r="AB123" s="1">
        <f t="shared" si="48"/>
        <v>19764</v>
      </c>
      <c r="AC123" s="1">
        <f t="shared" si="49"/>
        <v>2802</v>
      </c>
      <c r="AD123" s="1">
        <f t="shared" si="72"/>
        <v>-4</v>
      </c>
      <c r="AE123" s="1">
        <f t="shared" si="73"/>
        <v>107</v>
      </c>
      <c r="AF123" s="1">
        <f t="shared" si="73"/>
        <v>0</v>
      </c>
      <c r="AG123" s="1">
        <f t="shared" si="73"/>
        <v>11</v>
      </c>
      <c r="AH123" s="1">
        <f t="shared" si="80"/>
        <v>114</v>
      </c>
      <c r="AI123" s="9">
        <f t="shared" si="50"/>
        <v>8.3972668424838165E-2</v>
      </c>
      <c r="AJ123" s="9">
        <f t="shared" si="51"/>
        <v>0.33367999999999998</v>
      </c>
      <c r="AK123" s="9">
        <f t="shared" si="52"/>
        <v>0.10792</v>
      </c>
      <c r="AL123" s="9">
        <f t="shared" si="53"/>
        <v>0.19774</v>
      </c>
      <c r="AM123" s="9">
        <f t="shared" si="54"/>
        <v>2.802E-2</v>
      </c>
      <c r="AN123" s="9">
        <f t="shared" si="55"/>
        <v>8.9440000000000006E-2</v>
      </c>
      <c r="AO123" s="9">
        <f t="shared" si="56"/>
        <v>2.2799999999999999E-3</v>
      </c>
      <c r="AP123" s="1">
        <f t="shared" si="74"/>
        <v>-4</v>
      </c>
      <c r="AQ123" s="1">
        <f t="shared" si="74"/>
        <v>107</v>
      </c>
      <c r="AS123" s="1">
        <f t="shared" si="75"/>
        <v>11</v>
      </c>
      <c r="AT123" s="1">
        <f t="shared" si="76"/>
        <v>114</v>
      </c>
      <c r="AU123" s="1">
        <f t="shared" si="57"/>
        <v>16684</v>
      </c>
      <c r="AV123" s="9">
        <f t="shared" si="58"/>
        <v>0.33367999999999998</v>
      </c>
      <c r="AW123" s="9">
        <f t="shared" si="59"/>
        <v>0.10811999999999999</v>
      </c>
      <c r="AX123" s="9">
        <f t="shared" si="60"/>
        <v>0.19753999999999999</v>
      </c>
      <c r="AY123" s="9">
        <f t="shared" si="61"/>
        <v>2.802E-2</v>
      </c>
      <c r="AZ123" s="9">
        <f t="shared" si="62"/>
        <v>2.2799999999999999E-3</v>
      </c>
      <c r="BA123" s="1">
        <f t="shared" si="81"/>
        <v>641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71"/>
        <v>111</v>
      </c>
      <c r="B124" s="1">
        <f t="shared" si="46"/>
        <v>16793</v>
      </c>
      <c r="C124" s="1">
        <v>111</v>
      </c>
      <c r="D124" s="1">
        <v>33206</v>
      </c>
      <c r="E124" s="1">
        <v>5377</v>
      </c>
      <c r="F124" s="1">
        <v>0</v>
      </c>
      <c r="G124" s="1">
        <v>10005</v>
      </c>
      <c r="H124" s="1">
        <v>0</v>
      </c>
      <c r="I124" s="1">
        <v>1411</v>
      </c>
      <c r="J124" s="4">
        <v>49.54</v>
      </c>
      <c r="K124" s="4">
        <v>1.46</v>
      </c>
      <c r="L124" s="4">
        <v>25.3</v>
      </c>
      <c r="M124" s="80">
        <v>1.1100000000000001</v>
      </c>
      <c r="N124" s="1">
        <v>8708</v>
      </c>
      <c r="O124" s="1">
        <v>8074</v>
      </c>
      <c r="P124" s="1">
        <v>7412</v>
      </c>
      <c r="Q124" s="1">
        <v>630</v>
      </c>
      <c r="R124" s="1">
        <v>32</v>
      </c>
      <c r="S124" s="1">
        <v>0</v>
      </c>
      <c r="T124" s="1">
        <v>4493</v>
      </c>
      <c r="U124" s="1">
        <v>449</v>
      </c>
      <c r="V124" s="1">
        <v>5387</v>
      </c>
      <c r="W124" s="1">
        <v>9995</v>
      </c>
      <c r="X124" s="1">
        <v>1411</v>
      </c>
      <c r="Y124" s="77">
        <v>1.1000000000000001</v>
      </c>
      <c r="AA124" s="1">
        <f t="shared" si="47"/>
        <v>10764</v>
      </c>
      <c r="AB124" s="1">
        <f t="shared" si="48"/>
        <v>20000</v>
      </c>
      <c r="AC124" s="1">
        <f t="shared" si="49"/>
        <v>2822</v>
      </c>
      <c r="AD124" s="1">
        <f t="shared" si="72"/>
        <v>-19</v>
      </c>
      <c r="AE124" s="1">
        <f t="shared" si="73"/>
        <v>118</v>
      </c>
      <c r="AF124" s="1">
        <f t="shared" si="73"/>
        <v>0</v>
      </c>
      <c r="AG124" s="1">
        <f t="shared" si="73"/>
        <v>10</v>
      </c>
      <c r="AH124" s="1">
        <f t="shared" si="80"/>
        <v>109</v>
      </c>
      <c r="AI124" s="9">
        <f t="shared" si="50"/>
        <v>8.4023104865122378E-2</v>
      </c>
      <c r="AJ124" s="9">
        <f t="shared" si="51"/>
        <v>0.33585999999999999</v>
      </c>
      <c r="AK124" s="9">
        <f t="shared" si="52"/>
        <v>0.10754</v>
      </c>
      <c r="AL124" s="9">
        <f t="shared" si="53"/>
        <v>0.2001</v>
      </c>
      <c r="AM124" s="9">
        <f t="shared" si="54"/>
        <v>2.8219999999999999E-2</v>
      </c>
      <c r="AN124" s="9">
        <f t="shared" si="55"/>
        <v>8.9859999999999995E-2</v>
      </c>
      <c r="AO124" s="9">
        <f t="shared" si="56"/>
        <v>2.1800000000000001E-3</v>
      </c>
      <c r="AP124" s="1">
        <f t="shared" si="74"/>
        <v>-19</v>
      </c>
      <c r="AQ124" s="1">
        <f t="shared" si="74"/>
        <v>118</v>
      </c>
      <c r="AS124" s="1">
        <f t="shared" si="75"/>
        <v>10</v>
      </c>
      <c r="AT124" s="1">
        <f t="shared" si="76"/>
        <v>109</v>
      </c>
      <c r="AU124" s="1">
        <f t="shared" si="57"/>
        <v>16793</v>
      </c>
      <c r="AV124" s="9">
        <f t="shared" si="58"/>
        <v>0.33585999999999999</v>
      </c>
      <c r="AW124" s="9">
        <f t="shared" si="59"/>
        <v>0.10774</v>
      </c>
      <c r="AX124" s="9">
        <f t="shared" si="60"/>
        <v>0.19989999999999999</v>
      </c>
      <c r="AY124" s="9">
        <f t="shared" si="61"/>
        <v>2.8219999999999999E-2</v>
      </c>
      <c r="AZ124" s="9">
        <f t="shared" si="62"/>
        <v>2.1800000000000001E-3</v>
      </c>
      <c r="BA124" s="1">
        <f t="shared" si="81"/>
        <v>68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71"/>
        <v>112</v>
      </c>
      <c r="B125" s="1">
        <f t="shared" si="46"/>
        <v>16900</v>
      </c>
      <c r="C125" s="1">
        <v>112</v>
      </c>
      <c r="D125" s="1">
        <v>33098</v>
      </c>
      <c r="E125" s="1">
        <v>5348</v>
      </c>
      <c r="F125" s="1">
        <v>0</v>
      </c>
      <c r="G125" s="1">
        <v>10130</v>
      </c>
      <c r="H125" s="1">
        <v>0</v>
      </c>
      <c r="I125" s="1">
        <v>1422</v>
      </c>
      <c r="J125" s="4">
        <v>49.59</v>
      </c>
      <c r="K125" s="4">
        <v>1.46</v>
      </c>
      <c r="L125" s="4">
        <v>25.3</v>
      </c>
      <c r="M125" s="80">
        <v>1.1100000000000001</v>
      </c>
      <c r="N125" s="1">
        <v>8794</v>
      </c>
      <c r="O125" s="1">
        <v>8096</v>
      </c>
      <c r="P125" s="1">
        <v>7355</v>
      </c>
      <c r="Q125" s="1">
        <v>706</v>
      </c>
      <c r="R125" s="1">
        <v>35</v>
      </c>
      <c r="S125" s="1">
        <v>0</v>
      </c>
      <c r="T125" s="1">
        <v>4500</v>
      </c>
      <c r="U125" s="1">
        <v>449</v>
      </c>
      <c r="V125" s="1">
        <v>5358</v>
      </c>
      <c r="W125" s="1">
        <v>10120</v>
      </c>
      <c r="X125" s="1">
        <v>1422</v>
      </c>
      <c r="Y125" s="77">
        <v>1.1000000000000001</v>
      </c>
      <c r="AA125" s="1">
        <f t="shared" si="47"/>
        <v>10706</v>
      </c>
      <c r="AB125" s="1">
        <f t="shared" si="48"/>
        <v>20250</v>
      </c>
      <c r="AC125" s="1">
        <f t="shared" si="49"/>
        <v>2844</v>
      </c>
      <c r="AD125" s="1">
        <f t="shared" si="72"/>
        <v>-29</v>
      </c>
      <c r="AE125" s="1">
        <f t="shared" si="73"/>
        <v>125</v>
      </c>
      <c r="AF125" s="1">
        <f t="shared" si="73"/>
        <v>0</v>
      </c>
      <c r="AG125" s="1">
        <f t="shared" si="73"/>
        <v>11</v>
      </c>
      <c r="AH125" s="1">
        <f t="shared" si="80"/>
        <v>107</v>
      </c>
      <c r="AI125" s="9">
        <f t="shared" si="50"/>
        <v>8.4142011834319533E-2</v>
      </c>
      <c r="AJ125" s="9">
        <f t="shared" si="51"/>
        <v>0.33800000000000002</v>
      </c>
      <c r="AK125" s="9">
        <f t="shared" si="52"/>
        <v>0.10696</v>
      </c>
      <c r="AL125" s="9">
        <f t="shared" si="53"/>
        <v>0.2026</v>
      </c>
      <c r="AM125" s="9">
        <f t="shared" si="54"/>
        <v>2.844E-2</v>
      </c>
      <c r="AN125" s="9">
        <f t="shared" si="55"/>
        <v>0.09</v>
      </c>
      <c r="AO125" s="9">
        <f t="shared" si="56"/>
        <v>2.14E-3</v>
      </c>
      <c r="AP125" s="1">
        <f t="shared" si="74"/>
        <v>-29</v>
      </c>
      <c r="AQ125" s="1">
        <f t="shared" si="74"/>
        <v>125</v>
      </c>
      <c r="AS125" s="1">
        <f t="shared" si="75"/>
        <v>11</v>
      </c>
      <c r="AT125" s="1">
        <f t="shared" si="76"/>
        <v>107</v>
      </c>
      <c r="AU125" s="1">
        <f t="shared" si="57"/>
        <v>16900</v>
      </c>
      <c r="AV125" s="9">
        <f t="shared" si="58"/>
        <v>0.33800000000000002</v>
      </c>
      <c r="AW125" s="9">
        <f t="shared" si="59"/>
        <v>0.10716000000000001</v>
      </c>
      <c r="AX125" s="9">
        <f t="shared" si="60"/>
        <v>0.2024</v>
      </c>
      <c r="AY125" s="9">
        <f t="shared" si="61"/>
        <v>2.844E-2</v>
      </c>
      <c r="AZ125" s="9">
        <f t="shared" si="62"/>
        <v>2.14E-3</v>
      </c>
      <c r="BA125" s="1">
        <f t="shared" si="81"/>
        <v>748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71"/>
        <v>113</v>
      </c>
      <c r="B126" s="1">
        <f t="shared" si="46"/>
        <v>17001</v>
      </c>
      <c r="C126" s="1">
        <v>113</v>
      </c>
      <c r="D126" s="1">
        <v>32997</v>
      </c>
      <c r="E126" s="1">
        <v>5299</v>
      </c>
      <c r="F126" s="1">
        <v>0</v>
      </c>
      <c r="G126" s="1">
        <v>10268</v>
      </c>
      <c r="H126" s="1">
        <v>0</v>
      </c>
      <c r="I126" s="1">
        <v>1434</v>
      </c>
      <c r="J126" s="4">
        <v>49.64</v>
      </c>
      <c r="K126" s="4">
        <v>1.46</v>
      </c>
      <c r="L126" s="4">
        <v>25.2</v>
      </c>
      <c r="M126" s="80">
        <v>1.1100000000000001</v>
      </c>
      <c r="N126" s="1">
        <v>8877</v>
      </c>
      <c r="O126" s="1">
        <v>8115</v>
      </c>
      <c r="P126" s="1">
        <v>7281</v>
      </c>
      <c r="Q126" s="1">
        <v>795</v>
      </c>
      <c r="R126" s="1">
        <v>38</v>
      </c>
      <c r="S126" s="1">
        <v>0</v>
      </c>
      <c r="T126" s="1">
        <v>4484</v>
      </c>
      <c r="U126" s="1">
        <v>447</v>
      </c>
      <c r="V126" s="1">
        <v>5309</v>
      </c>
      <c r="W126" s="1">
        <v>10258</v>
      </c>
      <c r="X126" s="1">
        <v>1434</v>
      </c>
      <c r="Y126" s="77">
        <v>1.1100000000000001</v>
      </c>
      <c r="AA126" s="1">
        <f t="shared" si="47"/>
        <v>10608</v>
      </c>
      <c r="AB126" s="1">
        <f t="shared" si="48"/>
        <v>20526</v>
      </c>
      <c r="AC126" s="1">
        <f t="shared" si="49"/>
        <v>2868</v>
      </c>
      <c r="AD126" s="1">
        <f t="shared" si="72"/>
        <v>-49</v>
      </c>
      <c r="AE126" s="1">
        <f t="shared" si="73"/>
        <v>138</v>
      </c>
      <c r="AF126" s="1">
        <f t="shared" si="73"/>
        <v>0</v>
      </c>
      <c r="AG126" s="1">
        <f t="shared" si="73"/>
        <v>12</v>
      </c>
      <c r="AH126" s="1">
        <f t="shared" si="80"/>
        <v>101</v>
      </c>
      <c r="AI126" s="9">
        <f t="shared" si="50"/>
        <v>8.4347979530615846E-2</v>
      </c>
      <c r="AJ126" s="9">
        <f t="shared" si="51"/>
        <v>0.34001999999999999</v>
      </c>
      <c r="AK126" s="9">
        <f t="shared" si="52"/>
        <v>0.10598</v>
      </c>
      <c r="AL126" s="9">
        <f t="shared" si="53"/>
        <v>0.20535999999999999</v>
      </c>
      <c r="AM126" s="9">
        <f t="shared" si="54"/>
        <v>2.8680000000000001E-2</v>
      </c>
      <c r="AN126" s="9">
        <f t="shared" si="55"/>
        <v>8.9679999999999996E-2</v>
      </c>
      <c r="AO126" s="9">
        <f t="shared" si="56"/>
        <v>2.0200000000000001E-3</v>
      </c>
      <c r="AP126" s="1">
        <f t="shared" si="74"/>
        <v>-49</v>
      </c>
      <c r="AQ126" s="1">
        <f t="shared" si="74"/>
        <v>138</v>
      </c>
      <c r="AS126" s="1">
        <f t="shared" si="75"/>
        <v>12</v>
      </c>
      <c r="AT126" s="1">
        <f t="shared" si="76"/>
        <v>101</v>
      </c>
      <c r="AU126" s="1">
        <f t="shared" si="57"/>
        <v>17001</v>
      </c>
      <c r="AV126" s="9">
        <f t="shared" si="58"/>
        <v>0.34001999999999999</v>
      </c>
      <c r="AW126" s="9">
        <f t="shared" si="59"/>
        <v>0.10618</v>
      </c>
      <c r="AX126" s="9">
        <f t="shared" si="60"/>
        <v>0.20516000000000001</v>
      </c>
      <c r="AY126" s="9">
        <f t="shared" si="61"/>
        <v>2.8680000000000001E-2</v>
      </c>
      <c r="AZ126" s="9">
        <f t="shared" si="62"/>
        <v>2.0200000000000001E-3</v>
      </c>
      <c r="BA126" s="1">
        <f t="shared" si="81"/>
        <v>817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71"/>
        <v>114</v>
      </c>
      <c r="B127" s="1">
        <f t="shared" si="46"/>
        <v>17094</v>
      </c>
      <c r="C127" s="1">
        <v>114</v>
      </c>
      <c r="D127" s="1">
        <v>32904</v>
      </c>
      <c r="E127" s="1">
        <v>5235</v>
      </c>
      <c r="F127" s="1">
        <v>0</v>
      </c>
      <c r="G127" s="1">
        <v>10413</v>
      </c>
      <c r="H127" s="1">
        <v>0</v>
      </c>
      <c r="I127" s="1">
        <v>1446</v>
      </c>
      <c r="J127" s="4">
        <v>49.68</v>
      </c>
      <c r="K127" s="4">
        <v>1.46</v>
      </c>
      <c r="L127" s="4">
        <v>25.2</v>
      </c>
      <c r="M127" s="80">
        <v>1.1100000000000001</v>
      </c>
      <c r="N127" s="1">
        <v>8957</v>
      </c>
      <c r="O127" s="1">
        <v>8128</v>
      </c>
      <c r="P127" s="1">
        <v>7197</v>
      </c>
      <c r="Q127" s="1">
        <v>889</v>
      </c>
      <c r="R127" s="1">
        <v>41</v>
      </c>
      <c r="S127" s="1">
        <v>0</v>
      </c>
      <c r="T127" s="1">
        <v>4463</v>
      </c>
      <c r="U127" s="1">
        <v>446</v>
      </c>
      <c r="V127" s="1">
        <v>5245</v>
      </c>
      <c r="W127" s="1">
        <v>10403</v>
      </c>
      <c r="X127" s="1">
        <v>1446</v>
      </c>
      <c r="Y127" s="77">
        <v>1.1100000000000001</v>
      </c>
      <c r="AA127" s="1">
        <f t="shared" si="47"/>
        <v>10480</v>
      </c>
      <c r="AB127" s="1">
        <f t="shared" si="48"/>
        <v>20816</v>
      </c>
      <c r="AC127" s="1">
        <f t="shared" si="49"/>
        <v>2892</v>
      </c>
      <c r="AD127" s="1">
        <f t="shared" si="72"/>
        <v>-64</v>
      </c>
      <c r="AE127" s="1">
        <f t="shared" si="73"/>
        <v>145</v>
      </c>
      <c r="AF127" s="1">
        <f t="shared" si="73"/>
        <v>0</v>
      </c>
      <c r="AG127" s="1">
        <f t="shared" si="73"/>
        <v>12</v>
      </c>
      <c r="AH127" s="1">
        <f t="shared" si="80"/>
        <v>93</v>
      </c>
      <c r="AI127" s="9">
        <f t="shared" si="50"/>
        <v>8.4591084591084595E-2</v>
      </c>
      <c r="AJ127" s="9">
        <f t="shared" si="51"/>
        <v>0.34188000000000002</v>
      </c>
      <c r="AK127" s="9">
        <f t="shared" si="52"/>
        <v>0.1047</v>
      </c>
      <c r="AL127" s="9">
        <f t="shared" si="53"/>
        <v>0.20826</v>
      </c>
      <c r="AM127" s="9">
        <f t="shared" si="54"/>
        <v>2.8920000000000001E-2</v>
      </c>
      <c r="AN127" s="9">
        <f t="shared" si="55"/>
        <v>8.9260000000000006E-2</v>
      </c>
      <c r="AO127" s="9">
        <f t="shared" si="56"/>
        <v>1.8600000000000001E-3</v>
      </c>
      <c r="AP127" s="1">
        <f t="shared" si="74"/>
        <v>-64</v>
      </c>
      <c r="AQ127" s="1">
        <f t="shared" si="74"/>
        <v>145</v>
      </c>
      <c r="AS127" s="1">
        <f t="shared" si="75"/>
        <v>12</v>
      </c>
      <c r="AT127" s="1">
        <f t="shared" si="76"/>
        <v>93</v>
      </c>
      <c r="AU127" s="1">
        <f t="shared" si="57"/>
        <v>17094</v>
      </c>
      <c r="AV127" s="9">
        <f t="shared" si="58"/>
        <v>0.34188000000000002</v>
      </c>
      <c r="AW127" s="9">
        <f t="shared" si="59"/>
        <v>0.10489999999999999</v>
      </c>
      <c r="AX127" s="9">
        <f t="shared" si="60"/>
        <v>0.20805999999999999</v>
      </c>
      <c r="AY127" s="9">
        <f t="shared" si="61"/>
        <v>2.8920000000000001E-2</v>
      </c>
      <c r="AZ127" s="9">
        <f t="shared" si="62"/>
        <v>1.8600000000000001E-3</v>
      </c>
      <c r="BA127" s="1">
        <f t="shared" si="81"/>
        <v>909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71"/>
        <v>115</v>
      </c>
      <c r="B128" s="1">
        <f t="shared" si="46"/>
        <v>17185</v>
      </c>
      <c r="C128" s="1">
        <v>115</v>
      </c>
      <c r="D128" s="1">
        <v>32813</v>
      </c>
      <c r="E128" s="1">
        <v>5155</v>
      </c>
      <c r="F128" s="1">
        <v>0</v>
      </c>
      <c r="G128" s="1">
        <v>10569</v>
      </c>
      <c r="H128" s="1">
        <v>0</v>
      </c>
      <c r="I128" s="1">
        <v>1461</v>
      </c>
      <c r="J128" s="4">
        <v>49.73</v>
      </c>
      <c r="K128" s="4">
        <v>1.46</v>
      </c>
      <c r="L128" s="4">
        <v>25.1</v>
      </c>
      <c r="M128" s="80">
        <v>1.1100000000000001</v>
      </c>
      <c r="N128" s="1">
        <v>9035</v>
      </c>
      <c r="O128" s="1">
        <v>8140</v>
      </c>
      <c r="P128" s="1">
        <v>7098</v>
      </c>
      <c r="Q128" s="1">
        <v>996</v>
      </c>
      <c r="R128" s="1">
        <v>45</v>
      </c>
      <c r="S128" s="1">
        <v>0</v>
      </c>
      <c r="T128" s="1">
        <v>4419</v>
      </c>
      <c r="U128" s="1">
        <v>442</v>
      </c>
      <c r="V128" s="1">
        <v>5165</v>
      </c>
      <c r="W128" s="1">
        <v>10559</v>
      </c>
      <c r="X128" s="1">
        <v>1461</v>
      </c>
      <c r="Y128" s="77">
        <v>1.1100000000000001</v>
      </c>
      <c r="AA128" s="1">
        <f t="shared" si="47"/>
        <v>10320</v>
      </c>
      <c r="AB128" s="1">
        <f t="shared" si="48"/>
        <v>21128</v>
      </c>
      <c r="AC128" s="1">
        <f t="shared" si="49"/>
        <v>2922</v>
      </c>
      <c r="AD128" s="1">
        <f t="shared" si="72"/>
        <v>-80</v>
      </c>
      <c r="AE128" s="1">
        <f t="shared" si="73"/>
        <v>156</v>
      </c>
      <c r="AF128" s="1">
        <f t="shared" si="73"/>
        <v>0</v>
      </c>
      <c r="AG128" s="1">
        <f t="shared" si="73"/>
        <v>15</v>
      </c>
      <c r="AH128" s="1">
        <f t="shared" si="80"/>
        <v>91</v>
      </c>
      <c r="AI128" s="9">
        <f t="shared" si="50"/>
        <v>8.5016002327611292E-2</v>
      </c>
      <c r="AJ128" s="9">
        <f t="shared" si="51"/>
        <v>0.34370000000000001</v>
      </c>
      <c r="AK128" s="9">
        <f t="shared" si="52"/>
        <v>0.1031</v>
      </c>
      <c r="AL128" s="9">
        <f t="shared" si="53"/>
        <v>0.21138000000000001</v>
      </c>
      <c r="AM128" s="9">
        <f t="shared" si="54"/>
        <v>2.9219999999999999E-2</v>
      </c>
      <c r="AN128" s="9">
        <f t="shared" si="55"/>
        <v>8.838E-2</v>
      </c>
      <c r="AO128" s="9">
        <f t="shared" si="56"/>
        <v>1.82E-3</v>
      </c>
      <c r="AP128" s="1">
        <f t="shared" si="74"/>
        <v>-80</v>
      </c>
      <c r="AQ128" s="1">
        <f t="shared" si="74"/>
        <v>156</v>
      </c>
      <c r="AS128" s="1">
        <f t="shared" si="75"/>
        <v>15</v>
      </c>
      <c r="AT128" s="1">
        <f t="shared" si="76"/>
        <v>91</v>
      </c>
      <c r="AU128" s="1">
        <f t="shared" si="57"/>
        <v>17185</v>
      </c>
      <c r="AV128" s="9">
        <f t="shared" si="58"/>
        <v>0.34370000000000001</v>
      </c>
      <c r="AW128" s="9">
        <f t="shared" si="59"/>
        <v>0.1033</v>
      </c>
      <c r="AX128" s="9">
        <f t="shared" si="60"/>
        <v>0.21118000000000001</v>
      </c>
      <c r="AY128" s="9">
        <f t="shared" si="61"/>
        <v>2.9219999999999999E-2</v>
      </c>
      <c r="AZ128" s="9">
        <f t="shared" si="62"/>
        <v>1.82E-3</v>
      </c>
      <c r="BA128" s="1">
        <f t="shared" si="81"/>
        <v>997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71"/>
        <v>116</v>
      </c>
      <c r="B129" s="1">
        <f t="shared" si="46"/>
        <v>17264</v>
      </c>
      <c r="C129" s="1">
        <v>116</v>
      </c>
      <c r="D129" s="1">
        <v>32734</v>
      </c>
      <c r="E129" s="1">
        <v>5056</v>
      </c>
      <c r="F129" s="1">
        <v>0</v>
      </c>
      <c r="G129" s="1">
        <v>10734</v>
      </c>
      <c r="H129" s="1">
        <v>0</v>
      </c>
      <c r="I129" s="1">
        <v>1474</v>
      </c>
      <c r="J129" s="4">
        <v>49.77</v>
      </c>
      <c r="K129" s="4">
        <v>1.47</v>
      </c>
      <c r="L129" s="4">
        <v>25.1</v>
      </c>
      <c r="M129" s="80">
        <v>1.1200000000000001</v>
      </c>
      <c r="N129" s="1">
        <v>9106</v>
      </c>
      <c r="O129" s="1">
        <v>8149</v>
      </c>
      <c r="P129" s="1">
        <v>6990</v>
      </c>
      <c r="Q129" s="1">
        <v>1109</v>
      </c>
      <c r="R129" s="1">
        <v>49</v>
      </c>
      <c r="S129" s="1">
        <v>0</v>
      </c>
      <c r="T129" s="1">
        <v>4362</v>
      </c>
      <c r="U129" s="1">
        <v>436</v>
      </c>
      <c r="V129" s="1">
        <v>5066</v>
      </c>
      <c r="W129" s="1">
        <v>10724</v>
      </c>
      <c r="X129" s="1">
        <v>1474</v>
      </c>
      <c r="Y129" s="77">
        <v>1.1100000000000001</v>
      </c>
      <c r="AA129" s="1">
        <f t="shared" si="47"/>
        <v>10122</v>
      </c>
      <c r="AB129" s="1">
        <f t="shared" si="48"/>
        <v>21458</v>
      </c>
      <c r="AC129" s="1">
        <f t="shared" si="49"/>
        <v>2948</v>
      </c>
      <c r="AD129" s="1">
        <f t="shared" si="72"/>
        <v>-99</v>
      </c>
      <c r="AE129" s="1">
        <f t="shared" si="73"/>
        <v>165</v>
      </c>
      <c r="AF129" s="1">
        <f t="shared" si="73"/>
        <v>0</v>
      </c>
      <c r="AG129" s="1">
        <f t="shared" si="73"/>
        <v>13</v>
      </c>
      <c r="AH129" s="1">
        <f t="shared" si="80"/>
        <v>79</v>
      </c>
      <c r="AI129" s="9">
        <f t="shared" si="50"/>
        <v>8.5379981464318813E-2</v>
      </c>
      <c r="AJ129" s="9">
        <f t="shared" si="51"/>
        <v>0.34527999999999998</v>
      </c>
      <c r="AK129" s="9">
        <f t="shared" si="52"/>
        <v>0.10112</v>
      </c>
      <c r="AL129" s="9">
        <f t="shared" si="53"/>
        <v>0.21468000000000001</v>
      </c>
      <c r="AM129" s="9">
        <f t="shared" si="54"/>
        <v>2.9479999999999999E-2</v>
      </c>
      <c r="AN129" s="9">
        <f t="shared" si="55"/>
        <v>8.7239999999999998E-2</v>
      </c>
      <c r="AO129" s="9">
        <f t="shared" si="56"/>
        <v>1.58E-3</v>
      </c>
      <c r="AP129" s="1">
        <f t="shared" si="74"/>
        <v>-99</v>
      </c>
      <c r="AQ129" s="1">
        <f t="shared" si="74"/>
        <v>165</v>
      </c>
      <c r="AS129" s="1">
        <f t="shared" si="75"/>
        <v>13</v>
      </c>
      <c r="AT129" s="1">
        <f t="shared" si="76"/>
        <v>79</v>
      </c>
      <c r="AU129" s="1">
        <f t="shared" si="57"/>
        <v>17264</v>
      </c>
      <c r="AV129" s="9">
        <f t="shared" si="58"/>
        <v>0.34527999999999998</v>
      </c>
      <c r="AW129" s="9">
        <f t="shared" si="59"/>
        <v>0.10131999999999999</v>
      </c>
      <c r="AX129" s="9">
        <f t="shared" si="60"/>
        <v>0.21448</v>
      </c>
      <c r="AY129" s="9">
        <f t="shared" si="61"/>
        <v>2.9479999999999999E-2</v>
      </c>
      <c r="AZ129" s="9">
        <f t="shared" si="62"/>
        <v>1.58E-3</v>
      </c>
      <c r="BA129" s="1">
        <f t="shared" si="81"/>
        <v>1101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71"/>
        <v>117</v>
      </c>
      <c r="B130" s="1">
        <f t="shared" si="46"/>
        <v>17342</v>
      </c>
      <c r="C130" s="1">
        <v>117</v>
      </c>
      <c r="D130" s="1">
        <v>32656</v>
      </c>
      <c r="E130" s="1">
        <v>4894</v>
      </c>
      <c r="F130" s="1">
        <v>0</v>
      </c>
      <c r="G130" s="1">
        <v>10950</v>
      </c>
      <c r="H130" s="1">
        <v>0</v>
      </c>
      <c r="I130" s="1">
        <v>1498</v>
      </c>
      <c r="J130" s="4">
        <v>49.82</v>
      </c>
      <c r="K130" s="4">
        <v>1.47</v>
      </c>
      <c r="L130" s="4">
        <v>25.1</v>
      </c>
      <c r="M130" s="80">
        <v>1.1200000000000001</v>
      </c>
      <c r="N130" s="1">
        <v>9175</v>
      </c>
      <c r="O130" s="1">
        <v>8157</v>
      </c>
      <c r="P130" s="1">
        <v>6824</v>
      </c>
      <c r="Q130" s="1">
        <v>1272</v>
      </c>
      <c r="R130" s="1">
        <v>61</v>
      </c>
      <c r="S130" s="1">
        <v>0</v>
      </c>
      <c r="T130" s="1">
        <v>4236</v>
      </c>
      <c r="U130" s="1">
        <v>423</v>
      </c>
      <c r="V130" s="1">
        <v>4904</v>
      </c>
      <c r="W130" s="1">
        <v>10940</v>
      </c>
      <c r="X130" s="1">
        <v>1498</v>
      </c>
      <c r="Y130" s="77">
        <v>1.1200000000000001</v>
      </c>
      <c r="AA130" s="1">
        <f t="shared" si="47"/>
        <v>9798</v>
      </c>
      <c r="AB130" s="1">
        <f t="shared" si="48"/>
        <v>21890</v>
      </c>
      <c r="AC130" s="1">
        <f t="shared" si="49"/>
        <v>2996</v>
      </c>
      <c r="AD130" s="1">
        <f t="shared" si="72"/>
        <v>-162</v>
      </c>
      <c r="AE130" s="1">
        <f t="shared" si="73"/>
        <v>216</v>
      </c>
      <c r="AF130" s="1">
        <f t="shared" si="73"/>
        <v>0</v>
      </c>
      <c r="AG130" s="1">
        <f t="shared" si="73"/>
        <v>24</v>
      </c>
      <c r="AH130" s="1">
        <f t="shared" si="80"/>
        <v>78</v>
      </c>
      <c r="AI130" s="9">
        <f t="shared" si="50"/>
        <v>8.6379886979587123E-2</v>
      </c>
      <c r="AJ130" s="9">
        <f t="shared" si="51"/>
        <v>0.34683999999999998</v>
      </c>
      <c r="AK130" s="9">
        <f t="shared" si="52"/>
        <v>9.7879999999999995E-2</v>
      </c>
      <c r="AL130" s="9">
        <f t="shared" si="53"/>
        <v>0.219</v>
      </c>
      <c r="AM130" s="9">
        <f t="shared" si="54"/>
        <v>2.9960000000000001E-2</v>
      </c>
      <c r="AN130" s="9">
        <f t="shared" si="55"/>
        <v>8.4720000000000004E-2</v>
      </c>
      <c r="AO130" s="9">
        <f t="shared" si="56"/>
        <v>1.56E-3</v>
      </c>
      <c r="AP130" s="1">
        <f t="shared" si="74"/>
        <v>-162</v>
      </c>
      <c r="AQ130" s="1">
        <f t="shared" si="74"/>
        <v>216</v>
      </c>
      <c r="AS130" s="1">
        <f t="shared" si="75"/>
        <v>24</v>
      </c>
      <c r="AT130" s="1">
        <f t="shared" si="76"/>
        <v>78</v>
      </c>
      <c r="AU130" s="1">
        <f t="shared" si="57"/>
        <v>17342</v>
      </c>
      <c r="AV130" s="9">
        <f t="shared" si="58"/>
        <v>0.34683999999999998</v>
      </c>
      <c r="AW130" s="9">
        <f t="shared" si="59"/>
        <v>9.8080000000000001E-2</v>
      </c>
      <c r="AX130" s="9">
        <f t="shared" si="60"/>
        <v>0.21879999999999999</v>
      </c>
      <c r="AY130" s="9">
        <f t="shared" si="61"/>
        <v>2.9960000000000001E-2</v>
      </c>
      <c r="AZ130" s="9">
        <f t="shared" si="62"/>
        <v>1.56E-3</v>
      </c>
      <c r="BA130" s="1">
        <f t="shared" si="81"/>
        <v>1207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71"/>
        <v>118</v>
      </c>
      <c r="B131" s="1">
        <f t="shared" si="46"/>
        <v>17414</v>
      </c>
      <c r="C131" s="1">
        <v>118</v>
      </c>
      <c r="D131" s="1">
        <v>32584</v>
      </c>
      <c r="E131" s="1">
        <v>4752</v>
      </c>
      <c r="F131" s="1">
        <v>0</v>
      </c>
      <c r="G131" s="1">
        <v>11150</v>
      </c>
      <c r="H131" s="1">
        <v>0</v>
      </c>
      <c r="I131" s="1">
        <v>1512</v>
      </c>
      <c r="J131" s="4">
        <v>49.86</v>
      </c>
      <c r="K131" s="4">
        <v>1.47</v>
      </c>
      <c r="L131" s="4">
        <v>25.1</v>
      </c>
      <c r="M131" s="80">
        <v>1.1299999999999999</v>
      </c>
      <c r="N131" s="1">
        <v>9240</v>
      </c>
      <c r="O131" s="1">
        <v>8165</v>
      </c>
      <c r="P131" s="1">
        <v>6681</v>
      </c>
      <c r="Q131" s="1">
        <v>1418</v>
      </c>
      <c r="R131" s="1">
        <v>64</v>
      </c>
      <c r="S131" s="1">
        <v>0</v>
      </c>
      <c r="T131" s="1">
        <v>4131</v>
      </c>
      <c r="U131" s="1">
        <v>413</v>
      </c>
      <c r="V131" s="1">
        <v>4762</v>
      </c>
      <c r="W131" s="1">
        <v>11140</v>
      </c>
      <c r="X131" s="1">
        <v>1512</v>
      </c>
      <c r="Y131" s="77">
        <v>1.1200000000000001</v>
      </c>
      <c r="AA131" s="1">
        <f t="shared" si="47"/>
        <v>9514</v>
      </c>
      <c r="AB131" s="1">
        <f t="shared" si="48"/>
        <v>22290</v>
      </c>
      <c r="AC131" s="1">
        <f t="shared" si="49"/>
        <v>3024</v>
      </c>
      <c r="AD131" s="1">
        <f t="shared" si="72"/>
        <v>-142</v>
      </c>
      <c r="AE131" s="1">
        <f t="shared" si="73"/>
        <v>200</v>
      </c>
      <c r="AF131" s="1">
        <f t="shared" si="73"/>
        <v>0</v>
      </c>
      <c r="AG131" s="1">
        <f t="shared" si="73"/>
        <v>14</v>
      </c>
      <c r="AH131" s="1">
        <f t="shared" si="80"/>
        <v>72</v>
      </c>
      <c r="AI131" s="9">
        <f t="shared" si="50"/>
        <v>8.682669116802573E-2</v>
      </c>
      <c r="AJ131" s="9">
        <f t="shared" si="51"/>
        <v>0.34827999999999998</v>
      </c>
      <c r="AK131" s="9">
        <f t="shared" si="52"/>
        <v>9.5039999999999999E-2</v>
      </c>
      <c r="AL131" s="9">
        <f t="shared" si="53"/>
        <v>0.223</v>
      </c>
      <c r="AM131" s="9">
        <f t="shared" si="54"/>
        <v>3.024E-2</v>
      </c>
      <c r="AN131" s="9">
        <f t="shared" si="55"/>
        <v>8.2619999999999999E-2</v>
      </c>
      <c r="AO131" s="9">
        <f t="shared" si="56"/>
        <v>1.4400000000000001E-3</v>
      </c>
      <c r="AP131" s="1">
        <f t="shared" si="74"/>
        <v>-142</v>
      </c>
      <c r="AQ131" s="1">
        <f t="shared" si="74"/>
        <v>200</v>
      </c>
      <c r="AS131" s="1">
        <f t="shared" si="75"/>
        <v>14</v>
      </c>
      <c r="AT131" s="1">
        <f t="shared" si="76"/>
        <v>72</v>
      </c>
      <c r="AU131" s="1">
        <f t="shared" si="57"/>
        <v>17414</v>
      </c>
      <c r="AV131" s="9">
        <f t="shared" si="58"/>
        <v>0.34827999999999998</v>
      </c>
      <c r="AW131" s="9">
        <f t="shared" si="59"/>
        <v>9.5240000000000005E-2</v>
      </c>
      <c r="AX131" s="9">
        <f t="shared" si="60"/>
        <v>0.2228</v>
      </c>
      <c r="AY131" s="9">
        <f t="shared" si="61"/>
        <v>3.024E-2</v>
      </c>
      <c r="AZ131" s="9">
        <f t="shared" si="62"/>
        <v>1.4400000000000001E-3</v>
      </c>
      <c r="BA131" s="1">
        <f t="shared" si="81"/>
        <v>1377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71"/>
        <v>119</v>
      </c>
      <c r="B132" s="1">
        <f t="shared" si="46"/>
        <v>17483</v>
      </c>
      <c r="C132" s="1">
        <v>119</v>
      </c>
      <c r="D132" s="1">
        <v>32515</v>
      </c>
      <c r="E132" s="1">
        <v>4610</v>
      </c>
      <c r="F132" s="1">
        <v>0</v>
      </c>
      <c r="G132" s="1">
        <v>11346</v>
      </c>
      <c r="H132" s="1">
        <v>0</v>
      </c>
      <c r="I132" s="1">
        <v>1527</v>
      </c>
      <c r="J132" s="4">
        <v>49.91</v>
      </c>
      <c r="K132" s="4">
        <v>1.47</v>
      </c>
      <c r="L132" s="4">
        <v>25.1</v>
      </c>
      <c r="M132" s="80">
        <v>1.1299999999999999</v>
      </c>
      <c r="N132" s="1">
        <v>9303</v>
      </c>
      <c r="O132" s="1">
        <v>8171</v>
      </c>
      <c r="P132" s="1">
        <v>6542</v>
      </c>
      <c r="Q132" s="1">
        <v>1560</v>
      </c>
      <c r="R132" s="1">
        <v>68</v>
      </c>
      <c r="S132" s="1">
        <v>0</v>
      </c>
      <c r="T132" s="1">
        <v>4027</v>
      </c>
      <c r="U132" s="1">
        <v>402</v>
      </c>
      <c r="V132" s="1">
        <v>4620</v>
      </c>
      <c r="W132" s="1">
        <v>11336</v>
      </c>
      <c r="X132" s="1">
        <v>1527</v>
      </c>
      <c r="Y132" s="77">
        <v>1.1299999999999999</v>
      </c>
      <c r="AA132" s="1">
        <f t="shared" si="47"/>
        <v>9230</v>
      </c>
      <c r="AB132" s="1">
        <f t="shared" si="48"/>
        <v>22682</v>
      </c>
      <c r="AC132" s="1">
        <f t="shared" si="49"/>
        <v>3054</v>
      </c>
      <c r="AD132" s="1">
        <f t="shared" si="72"/>
        <v>-142</v>
      </c>
      <c r="AE132" s="1">
        <f t="shared" si="73"/>
        <v>196</v>
      </c>
      <c r="AF132" s="1">
        <f t="shared" si="73"/>
        <v>0</v>
      </c>
      <c r="AG132" s="1">
        <f t="shared" si="73"/>
        <v>15</v>
      </c>
      <c r="AH132" s="1">
        <f t="shared" si="80"/>
        <v>69</v>
      </c>
      <c r="AI132" s="9">
        <f t="shared" si="50"/>
        <v>8.7341989361093636E-2</v>
      </c>
      <c r="AJ132" s="9">
        <f t="shared" si="51"/>
        <v>0.34966000000000003</v>
      </c>
      <c r="AK132" s="9">
        <f t="shared" si="52"/>
        <v>9.2200000000000004E-2</v>
      </c>
      <c r="AL132" s="9">
        <f t="shared" si="53"/>
        <v>0.22692000000000001</v>
      </c>
      <c r="AM132" s="9">
        <f t="shared" si="54"/>
        <v>3.0540000000000001E-2</v>
      </c>
      <c r="AN132" s="9">
        <f t="shared" si="55"/>
        <v>8.054E-2</v>
      </c>
      <c r="AO132" s="9">
        <f t="shared" si="56"/>
        <v>1.3799999999999999E-3</v>
      </c>
      <c r="AP132" s="1">
        <f t="shared" si="74"/>
        <v>-142</v>
      </c>
      <c r="AQ132" s="1">
        <f t="shared" si="74"/>
        <v>196</v>
      </c>
      <c r="AS132" s="1">
        <f t="shared" si="75"/>
        <v>15</v>
      </c>
      <c r="AT132" s="1">
        <f t="shared" si="76"/>
        <v>69</v>
      </c>
      <c r="AU132" s="1">
        <f t="shared" si="57"/>
        <v>17483</v>
      </c>
      <c r="AV132" s="9">
        <f t="shared" si="58"/>
        <v>0.34966000000000003</v>
      </c>
      <c r="AW132" s="9">
        <f t="shared" si="59"/>
        <v>9.2399999999999996E-2</v>
      </c>
      <c r="AX132" s="9">
        <f t="shared" si="60"/>
        <v>0.22672</v>
      </c>
      <c r="AY132" s="9">
        <f t="shared" si="61"/>
        <v>3.0540000000000001E-2</v>
      </c>
      <c r="AZ132" s="9">
        <f t="shared" si="62"/>
        <v>1.3799999999999999E-3</v>
      </c>
      <c r="BA132" s="1">
        <f t="shared" si="81"/>
        <v>152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71"/>
        <v>120</v>
      </c>
      <c r="B133" s="1">
        <f t="shared" si="46"/>
        <v>17551</v>
      </c>
      <c r="C133" s="1">
        <v>120</v>
      </c>
      <c r="D133" s="1">
        <v>32447</v>
      </c>
      <c r="E133" s="1">
        <v>4432</v>
      </c>
      <c r="F133" s="1">
        <v>0</v>
      </c>
      <c r="G133" s="1">
        <v>11575</v>
      </c>
      <c r="H133" s="1">
        <v>0</v>
      </c>
      <c r="I133" s="1">
        <v>1544</v>
      </c>
      <c r="J133" s="4">
        <v>49.95</v>
      </c>
      <c r="K133" s="4">
        <v>1.47</v>
      </c>
      <c r="L133" s="4">
        <v>25.1</v>
      </c>
      <c r="M133" s="80">
        <v>1.1299999999999999</v>
      </c>
      <c r="N133" s="1">
        <v>9363</v>
      </c>
      <c r="O133" s="1">
        <v>8178</v>
      </c>
      <c r="P133" s="1">
        <v>6376</v>
      </c>
      <c r="Q133" s="1">
        <v>1730</v>
      </c>
      <c r="R133" s="1">
        <v>72</v>
      </c>
      <c r="S133" s="1">
        <v>0</v>
      </c>
      <c r="T133" s="1">
        <v>3883</v>
      </c>
      <c r="U133" s="1">
        <v>390</v>
      </c>
      <c r="V133" s="1">
        <v>4442</v>
      </c>
      <c r="W133" s="1">
        <v>11565</v>
      </c>
      <c r="X133" s="1">
        <v>1544</v>
      </c>
      <c r="Y133" s="77">
        <v>1.1299999999999999</v>
      </c>
      <c r="AA133" s="1">
        <f t="shared" si="47"/>
        <v>8874</v>
      </c>
      <c r="AB133" s="1">
        <f t="shared" si="48"/>
        <v>23140</v>
      </c>
      <c r="AC133" s="1">
        <f t="shared" si="49"/>
        <v>3088</v>
      </c>
      <c r="AD133" s="1">
        <f t="shared" si="72"/>
        <v>-178</v>
      </c>
      <c r="AE133" s="1">
        <f t="shared" si="73"/>
        <v>229</v>
      </c>
      <c r="AF133" s="1">
        <f t="shared" si="73"/>
        <v>0</v>
      </c>
      <c r="AG133" s="1">
        <f t="shared" si="73"/>
        <v>17</v>
      </c>
      <c r="AH133" s="1">
        <f t="shared" si="80"/>
        <v>68</v>
      </c>
      <c r="AI133" s="9">
        <f t="shared" si="50"/>
        <v>8.7972195316506185E-2</v>
      </c>
      <c r="AJ133" s="9">
        <f t="shared" si="51"/>
        <v>0.35102</v>
      </c>
      <c r="AK133" s="9">
        <f t="shared" si="52"/>
        <v>8.8639999999999997E-2</v>
      </c>
      <c r="AL133" s="9">
        <f t="shared" si="53"/>
        <v>0.23150000000000001</v>
      </c>
      <c r="AM133" s="9">
        <f t="shared" si="54"/>
        <v>3.0880000000000001E-2</v>
      </c>
      <c r="AN133" s="9">
        <f t="shared" si="55"/>
        <v>7.7660000000000007E-2</v>
      </c>
      <c r="AO133" s="9">
        <f t="shared" si="56"/>
        <v>1.3600000000000001E-3</v>
      </c>
      <c r="AP133" s="1">
        <f t="shared" si="74"/>
        <v>-178</v>
      </c>
      <c r="AQ133" s="1">
        <f t="shared" si="74"/>
        <v>229</v>
      </c>
      <c r="AS133" s="1">
        <f t="shared" si="75"/>
        <v>17</v>
      </c>
      <c r="AT133" s="1">
        <f t="shared" si="76"/>
        <v>68</v>
      </c>
      <c r="AU133" s="1">
        <f t="shared" si="57"/>
        <v>17551</v>
      </c>
      <c r="AV133" s="9">
        <f t="shared" si="58"/>
        <v>0.35102</v>
      </c>
      <c r="AW133" s="9">
        <f t="shared" si="59"/>
        <v>8.8840000000000002E-2</v>
      </c>
      <c r="AX133" s="9">
        <f t="shared" si="60"/>
        <v>0.23130000000000001</v>
      </c>
      <c r="AY133" s="9">
        <f t="shared" si="61"/>
        <v>3.0880000000000001E-2</v>
      </c>
      <c r="AZ133" s="9">
        <f t="shared" si="62"/>
        <v>1.3600000000000001E-3</v>
      </c>
      <c r="BA133" s="1">
        <f t="shared" si="81"/>
        <v>1658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71"/>
        <v>121</v>
      </c>
      <c r="B134" s="1">
        <f t="shared" si="46"/>
        <v>17611</v>
      </c>
      <c r="C134" s="1">
        <v>121</v>
      </c>
      <c r="D134" s="1">
        <v>32387</v>
      </c>
      <c r="E134" s="1">
        <v>4230</v>
      </c>
      <c r="F134" s="1">
        <v>0</v>
      </c>
      <c r="G134" s="1">
        <v>11821</v>
      </c>
      <c r="H134" s="1">
        <v>0</v>
      </c>
      <c r="I134" s="1">
        <v>1560</v>
      </c>
      <c r="J134" s="4">
        <v>49.99</v>
      </c>
      <c r="K134" s="4">
        <v>1.47</v>
      </c>
      <c r="L134" s="4">
        <v>25.2</v>
      </c>
      <c r="M134" s="80">
        <v>1.1399999999999999</v>
      </c>
      <c r="N134" s="1">
        <v>9418</v>
      </c>
      <c r="O134" s="1">
        <v>8184</v>
      </c>
      <c r="P134" s="1">
        <v>6194</v>
      </c>
      <c r="Q134" s="1">
        <v>1913</v>
      </c>
      <c r="R134" s="1">
        <v>76</v>
      </c>
      <c r="S134" s="1">
        <v>0</v>
      </c>
      <c r="T134" s="1">
        <v>3713</v>
      </c>
      <c r="U134" s="1">
        <v>373</v>
      </c>
      <c r="V134" s="1">
        <v>4240</v>
      </c>
      <c r="W134" s="1">
        <v>11811</v>
      </c>
      <c r="X134" s="1">
        <v>1560</v>
      </c>
      <c r="Y134" s="77">
        <v>1.1299999999999999</v>
      </c>
      <c r="AA134" s="1">
        <f t="shared" si="47"/>
        <v>8470</v>
      </c>
      <c r="AB134" s="1">
        <f t="shared" si="48"/>
        <v>23632</v>
      </c>
      <c r="AC134" s="1">
        <f t="shared" si="49"/>
        <v>3120</v>
      </c>
      <c r="AD134" s="1">
        <f t="shared" si="72"/>
        <v>-202</v>
      </c>
      <c r="AE134" s="1">
        <f t="shared" si="73"/>
        <v>246</v>
      </c>
      <c r="AF134" s="1">
        <f t="shared" si="73"/>
        <v>0</v>
      </c>
      <c r="AG134" s="1">
        <f t="shared" si="73"/>
        <v>16</v>
      </c>
      <c r="AH134" s="1">
        <f t="shared" si="80"/>
        <v>60</v>
      </c>
      <c r="AI134" s="9">
        <f t="shared" si="50"/>
        <v>8.8581000511044228E-2</v>
      </c>
      <c r="AJ134" s="9">
        <f t="shared" si="51"/>
        <v>0.35221999999999998</v>
      </c>
      <c r="AK134" s="9">
        <f t="shared" si="52"/>
        <v>8.4599999999999995E-2</v>
      </c>
      <c r="AL134" s="9">
        <f t="shared" si="53"/>
        <v>0.23641999999999999</v>
      </c>
      <c r="AM134" s="9">
        <f t="shared" si="54"/>
        <v>3.1199999999999999E-2</v>
      </c>
      <c r="AN134" s="9">
        <f t="shared" si="55"/>
        <v>7.4260000000000007E-2</v>
      </c>
      <c r="AO134" s="9">
        <f t="shared" si="56"/>
        <v>1.1999999999999999E-3</v>
      </c>
      <c r="AP134" s="1">
        <f t="shared" si="74"/>
        <v>-202</v>
      </c>
      <c r="AQ134" s="1">
        <f t="shared" si="74"/>
        <v>246</v>
      </c>
      <c r="AS134" s="1">
        <f t="shared" si="75"/>
        <v>16</v>
      </c>
      <c r="AT134" s="1">
        <f t="shared" si="76"/>
        <v>60</v>
      </c>
      <c r="AU134" s="1">
        <f t="shared" si="57"/>
        <v>17611</v>
      </c>
      <c r="AV134" s="9">
        <f t="shared" si="58"/>
        <v>0.35221999999999998</v>
      </c>
      <c r="AW134" s="9">
        <f t="shared" si="59"/>
        <v>8.48E-2</v>
      </c>
      <c r="AX134" s="9">
        <f t="shared" si="60"/>
        <v>0.23622000000000001</v>
      </c>
      <c r="AY134" s="9">
        <f t="shared" si="61"/>
        <v>3.1199999999999999E-2</v>
      </c>
      <c r="AZ134" s="9">
        <f t="shared" si="62"/>
        <v>1.1999999999999999E-3</v>
      </c>
      <c r="BA134" s="1">
        <f t="shared" si="81"/>
        <v>1819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71"/>
        <v>122</v>
      </c>
      <c r="B135" s="1">
        <f t="shared" si="46"/>
        <v>17667</v>
      </c>
      <c r="C135" s="1">
        <v>122</v>
      </c>
      <c r="D135" s="1">
        <v>32332</v>
      </c>
      <c r="E135" s="1">
        <v>4009</v>
      </c>
      <c r="F135" s="1">
        <v>0</v>
      </c>
      <c r="G135" s="1">
        <v>12082</v>
      </c>
      <c r="H135" s="1">
        <v>0</v>
      </c>
      <c r="I135" s="1">
        <v>1576</v>
      </c>
      <c r="J135" s="4">
        <v>50.03</v>
      </c>
      <c r="K135" s="4">
        <v>1.47</v>
      </c>
      <c r="L135" s="4">
        <v>25.2</v>
      </c>
      <c r="M135" s="80">
        <v>1.1399999999999999</v>
      </c>
      <c r="N135" s="1">
        <v>9468</v>
      </c>
      <c r="O135" s="1">
        <v>8189</v>
      </c>
      <c r="P135" s="1">
        <v>6000</v>
      </c>
      <c r="Q135" s="1">
        <v>2108</v>
      </c>
      <c r="R135" s="1">
        <v>80</v>
      </c>
      <c r="S135" s="1">
        <v>0</v>
      </c>
      <c r="T135" s="1">
        <v>3527</v>
      </c>
      <c r="U135" s="1">
        <v>354</v>
      </c>
      <c r="V135" s="1">
        <v>4019</v>
      </c>
      <c r="W135" s="1">
        <v>12072</v>
      </c>
      <c r="X135" s="1">
        <v>1576</v>
      </c>
      <c r="Y135" s="77">
        <v>1.1399999999999999</v>
      </c>
      <c r="AA135" s="1">
        <f t="shared" si="47"/>
        <v>8028</v>
      </c>
      <c r="AB135" s="1">
        <f t="shared" si="48"/>
        <v>24154</v>
      </c>
      <c r="AC135" s="1">
        <f t="shared" si="49"/>
        <v>3152</v>
      </c>
      <c r="AD135" s="1">
        <f t="shared" si="72"/>
        <v>-221</v>
      </c>
      <c r="AE135" s="1">
        <f t="shared" si="73"/>
        <v>261</v>
      </c>
      <c r="AF135" s="1">
        <f t="shared" si="73"/>
        <v>0</v>
      </c>
      <c r="AG135" s="1">
        <f t="shared" si="73"/>
        <v>16</v>
      </c>
      <c r="AH135" s="1">
        <f t="shared" si="80"/>
        <v>56</v>
      </c>
      <c r="AI135" s="9">
        <f t="shared" si="50"/>
        <v>8.9205864040301133E-2</v>
      </c>
      <c r="AJ135" s="9">
        <f t="shared" si="51"/>
        <v>0.35333999999999999</v>
      </c>
      <c r="AK135" s="9">
        <f t="shared" si="52"/>
        <v>8.0180000000000001E-2</v>
      </c>
      <c r="AL135" s="9">
        <f t="shared" si="53"/>
        <v>0.24163999999999999</v>
      </c>
      <c r="AM135" s="9">
        <f t="shared" si="54"/>
        <v>3.1519999999999999E-2</v>
      </c>
      <c r="AN135" s="9">
        <f t="shared" si="55"/>
        <v>7.0540000000000005E-2</v>
      </c>
      <c r="AO135" s="9">
        <f t="shared" si="56"/>
        <v>1.1199999999999999E-3</v>
      </c>
      <c r="AP135" s="1">
        <f t="shared" si="74"/>
        <v>-221</v>
      </c>
      <c r="AQ135" s="1">
        <f t="shared" si="74"/>
        <v>261</v>
      </c>
      <c r="AS135" s="1">
        <f t="shared" si="75"/>
        <v>16</v>
      </c>
      <c r="AT135" s="1">
        <f t="shared" si="76"/>
        <v>56</v>
      </c>
      <c r="AU135" s="1">
        <f t="shared" si="57"/>
        <v>17667</v>
      </c>
      <c r="AV135" s="9">
        <f t="shared" si="58"/>
        <v>0.35333999999999999</v>
      </c>
      <c r="AW135" s="9">
        <f t="shared" si="59"/>
        <v>8.0379999999999993E-2</v>
      </c>
      <c r="AX135" s="9">
        <f t="shared" si="60"/>
        <v>0.24143999999999999</v>
      </c>
      <c r="AY135" s="9">
        <f t="shared" si="61"/>
        <v>3.1519999999999999E-2</v>
      </c>
      <c r="AZ135" s="9">
        <f t="shared" si="62"/>
        <v>1.1199999999999999E-3</v>
      </c>
      <c r="BA135" s="1">
        <f t="shared" si="81"/>
        <v>200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71"/>
        <v>123</v>
      </c>
      <c r="B136" s="1">
        <f t="shared" si="46"/>
        <v>17716</v>
      </c>
      <c r="C136" s="1">
        <v>123</v>
      </c>
      <c r="D136" s="1">
        <v>32281</v>
      </c>
      <c r="E136" s="1">
        <v>3766</v>
      </c>
      <c r="F136" s="1">
        <v>0</v>
      </c>
      <c r="G136" s="1">
        <v>12357</v>
      </c>
      <c r="H136" s="1">
        <v>0</v>
      </c>
      <c r="I136" s="1">
        <v>1593</v>
      </c>
      <c r="J136" s="4">
        <v>50.07</v>
      </c>
      <c r="K136" s="4">
        <v>1.47</v>
      </c>
      <c r="L136" s="4">
        <v>25.2</v>
      </c>
      <c r="M136" s="80">
        <v>1.1399999999999999</v>
      </c>
      <c r="N136" s="1">
        <v>9514</v>
      </c>
      <c r="O136" s="1">
        <v>8193</v>
      </c>
      <c r="P136" s="1">
        <v>5794</v>
      </c>
      <c r="Q136" s="1">
        <v>2315</v>
      </c>
      <c r="R136" s="1">
        <v>84</v>
      </c>
      <c r="S136" s="1">
        <v>0</v>
      </c>
      <c r="T136" s="1">
        <v>3314</v>
      </c>
      <c r="U136" s="1">
        <v>331</v>
      </c>
      <c r="V136" s="1">
        <v>3776</v>
      </c>
      <c r="W136" s="1">
        <v>12347</v>
      </c>
      <c r="X136" s="1">
        <v>1593</v>
      </c>
      <c r="Y136" s="77">
        <v>1.1299999999999999</v>
      </c>
      <c r="AA136" s="1">
        <f t="shared" si="47"/>
        <v>7542</v>
      </c>
      <c r="AB136" s="1">
        <f t="shared" si="48"/>
        <v>24704</v>
      </c>
      <c r="AC136" s="1">
        <f t="shared" si="49"/>
        <v>3186</v>
      </c>
      <c r="AD136" s="1">
        <f t="shared" si="72"/>
        <v>-243</v>
      </c>
      <c r="AE136" s="1">
        <f t="shared" si="73"/>
        <v>275</v>
      </c>
      <c r="AF136" s="1">
        <f t="shared" si="73"/>
        <v>0</v>
      </c>
      <c r="AG136" s="1">
        <f t="shared" si="73"/>
        <v>17</v>
      </c>
      <c r="AH136" s="1">
        <f t="shared" si="80"/>
        <v>49</v>
      </c>
      <c r="AI136" s="9">
        <f t="shared" si="50"/>
        <v>8.9918717543463533E-2</v>
      </c>
      <c r="AJ136" s="9">
        <f t="shared" si="51"/>
        <v>0.35432000000000002</v>
      </c>
      <c r="AK136" s="9">
        <f t="shared" si="52"/>
        <v>7.5319999999999998E-2</v>
      </c>
      <c r="AL136" s="9">
        <f t="shared" si="53"/>
        <v>0.24714</v>
      </c>
      <c r="AM136" s="9">
        <f t="shared" si="54"/>
        <v>3.1859999999999999E-2</v>
      </c>
      <c r="AN136" s="9">
        <f t="shared" si="55"/>
        <v>6.6280000000000006E-2</v>
      </c>
      <c r="AO136" s="9">
        <f t="shared" si="56"/>
        <v>9.7999999999999997E-4</v>
      </c>
      <c r="AP136" s="1">
        <f t="shared" si="74"/>
        <v>-243</v>
      </c>
      <c r="AQ136" s="1">
        <f t="shared" si="74"/>
        <v>275</v>
      </c>
      <c r="AS136" s="1">
        <f t="shared" si="75"/>
        <v>17</v>
      </c>
      <c r="AT136" s="1">
        <f t="shared" si="76"/>
        <v>49</v>
      </c>
      <c r="AU136" s="1">
        <f t="shared" si="57"/>
        <v>17716</v>
      </c>
      <c r="AV136" s="9">
        <f t="shared" si="58"/>
        <v>0.35432000000000002</v>
      </c>
      <c r="AW136" s="9">
        <f t="shared" si="59"/>
        <v>7.5520000000000004E-2</v>
      </c>
      <c r="AX136" s="9">
        <f t="shared" si="60"/>
        <v>0.24693999999999999</v>
      </c>
      <c r="AY136" s="9">
        <f t="shared" si="61"/>
        <v>3.1859999999999999E-2</v>
      </c>
      <c r="AZ136" s="9">
        <f t="shared" si="62"/>
        <v>9.7999999999999997E-4</v>
      </c>
      <c r="BA136" s="1">
        <f t="shared" si="81"/>
        <v>2186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71"/>
        <v>124</v>
      </c>
      <c r="B137" s="1">
        <f t="shared" si="46"/>
        <v>17766</v>
      </c>
      <c r="C137" s="1">
        <v>124</v>
      </c>
      <c r="D137" s="1">
        <v>32233</v>
      </c>
      <c r="E137" s="1">
        <v>3499</v>
      </c>
      <c r="F137" s="1">
        <v>0</v>
      </c>
      <c r="G137" s="1">
        <v>12654</v>
      </c>
      <c r="H137" s="1">
        <v>0</v>
      </c>
      <c r="I137" s="1">
        <v>1613</v>
      </c>
      <c r="J137" s="4">
        <v>50.11</v>
      </c>
      <c r="K137" s="4">
        <v>1.47</v>
      </c>
      <c r="L137" s="4">
        <v>25.3</v>
      </c>
      <c r="M137" s="80">
        <v>1.1299999999999999</v>
      </c>
      <c r="N137" s="1">
        <v>9559</v>
      </c>
      <c r="O137" s="1">
        <v>8197</v>
      </c>
      <c r="P137" s="1">
        <v>5571</v>
      </c>
      <c r="Q137" s="1">
        <v>2536</v>
      </c>
      <c r="R137" s="1">
        <v>88</v>
      </c>
      <c r="S137" s="1">
        <v>0</v>
      </c>
      <c r="T137" s="1">
        <v>3076</v>
      </c>
      <c r="U137" s="1">
        <v>306</v>
      </c>
      <c r="V137" s="1">
        <v>3509</v>
      </c>
      <c r="W137" s="1">
        <v>12644</v>
      </c>
      <c r="X137" s="1">
        <v>1613</v>
      </c>
      <c r="Y137" s="77">
        <v>1.1299999999999999</v>
      </c>
      <c r="AA137" s="1">
        <f t="shared" si="47"/>
        <v>7008</v>
      </c>
      <c r="AB137" s="1">
        <f t="shared" si="48"/>
        <v>25298</v>
      </c>
      <c r="AC137" s="1">
        <f t="shared" si="49"/>
        <v>3226</v>
      </c>
      <c r="AD137" s="1">
        <f t="shared" si="72"/>
        <v>-267</v>
      </c>
      <c r="AE137" s="1">
        <f t="shared" si="73"/>
        <v>297</v>
      </c>
      <c r="AF137" s="1">
        <f t="shared" si="73"/>
        <v>0</v>
      </c>
      <c r="AG137" s="1">
        <f t="shared" si="73"/>
        <v>20</v>
      </c>
      <c r="AH137" s="1">
        <f t="shared" si="80"/>
        <v>50</v>
      </c>
      <c r="AI137" s="9">
        <f t="shared" si="50"/>
        <v>9.0791399302037598E-2</v>
      </c>
      <c r="AJ137" s="9">
        <f t="shared" si="51"/>
        <v>0.35532000000000002</v>
      </c>
      <c r="AK137" s="9">
        <f t="shared" si="52"/>
        <v>6.9980000000000001E-2</v>
      </c>
      <c r="AL137" s="9">
        <f t="shared" si="53"/>
        <v>0.25308000000000003</v>
      </c>
      <c r="AM137" s="9">
        <f t="shared" si="54"/>
        <v>3.2259999999999997E-2</v>
      </c>
      <c r="AN137" s="9">
        <f t="shared" si="55"/>
        <v>6.1519999999999998E-2</v>
      </c>
      <c r="AO137" s="9">
        <f t="shared" si="56"/>
        <v>1E-3</v>
      </c>
      <c r="AP137" s="1">
        <f t="shared" si="74"/>
        <v>-267</v>
      </c>
      <c r="AQ137" s="1">
        <f t="shared" si="74"/>
        <v>297</v>
      </c>
      <c r="AS137" s="1">
        <f t="shared" si="75"/>
        <v>20</v>
      </c>
      <c r="AT137" s="1">
        <f t="shared" si="76"/>
        <v>50</v>
      </c>
      <c r="AU137" s="1">
        <f t="shared" si="57"/>
        <v>17766</v>
      </c>
      <c r="AV137" s="9">
        <f t="shared" si="58"/>
        <v>0.35532000000000002</v>
      </c>
      <c r="AW137" s="9">
        <f t="shared" si="59"/>
        <v>7.0180000000000006E-2</v>
      </c>
      <c r="AX137" s="9">
        <f t="shared" si="60"/>
        <v>0.25287999999999999</v>
      </c>
      <c r="AY137" s="9">
        <f t="shared" si="61"/>
        <v>3.2259999999999997E-2</v>
      </c>
      <c r="AZ137" s="9">
        <f t="shared" si="62"/>
        <v>1E-3</v>
      </c>
      <c r="BA137" s="1">
        <f t="shared" si="81"/>
        <v>2386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71"/>
        <v>125</v>
      </c>
      <c r="B138" s="1">
        <f t="shared" si="46"/>
        <v>17810</v>
      </c>
      <c r="C138" s="1">
        <v>125</v>
      </c>
      <c r="D138" s="1">
        <v>32188</v>
      </c>
      <c r="E138" s="1">
        <v>3241</v>
      </c>
      <c r="F138" s="1">
        <v>0</v>
      </c>
      <c r="G138" s="1">
        <v>12938</v>
      </c>
      <c r="H138" s="1">
        <v>0</v>
      </c>
      <c r="I138" s="1">
        <v>1631</v>
      </c>
      <c r="J138" s="4">
        <v>50.15</v>
      </c>
      <c r="K138" s="4">
        <v>1.47</v>
      </c>
      <c r="L138" s="4">
        <v>25.4</v>
      </c>
      <c r="M138" s="80">
        <v>1.1200000000000001</v>
      </c>
      <c r="N138" s="1">
        <v>9600</v>
      </c>
      <c r="O138" s="1">
        <v>8200</v>
      </c>
      <c r="P138" s="1">
        <v>5364</v>
      </c>
      <c r="Q138" s="1">
        <v>2743</v>
      </c>
      <c r="R138" s="1">
        <v>92</v>
      </c>
      <c r="S138" s="1">
        <v>0</v>
      </c>
      <c r="T138" s="1">
        <v>2845</v>
      </c>
      <c r="U138" s="1">
        <v>282</v>
      </c>
      <c r="V138" s="1">
        <v>3251</v>
      </c>
      <c r="W138" s="1">
        <v>12928</v>
      </c>
      <c r="X138" s="1">
        <v>1631</v>
      </c>
      <c r="Y138" s="77">
        <v>1.1200000000000001</v>
      </c>
      <c r="AA138" s="1">
        <f t="shared" si="47"/>
        <v>6492</v>
      </c>
      <c r="AB138" s="1">
        <f t="shared" si="48"/>
        <v>25866</v>
      </c>
      <c r="AC138" s="1">
        <f t="shared" si="49"/>
        <v>3262</v>
      </c>
      <c r="AD138" s="1">
        <f t="shared" si="72"/>
        <v>-258</v>
      </c>
      <c r="AE138" s="1">
        <f t="shared" si="73"/>
        <v>284</v>
      </c>
      <c r="AF138" s="1">
        <f t="shared" si="73"/>
        <v>0</v>
      </c>
      <c r="AG138" s="1">
        <f t="shared" si="73"/>
        <v>18</v>
      </c>
      <c r="AH138" s="1">
        <f t="shared" si="80"/>
        <v>44</v>
      </c>
      <c r="AI138" s="9">
        <f t="shared" si="50"/>
        <v>9.1577765300393035E-2</v>
      </c>
      <c r="AJ138" s="9">
        <f t="shared" si="51"/>
        <v>0.35620000000000002</v>
      </c>
      <c r="AK138" s="9">
        <f t="shared" si="52"/>
        <v>6.4820000000000003E-2</v>
      </c>
      <c r="AL138" s="9">
        <f t="shared" si="53"/>
        <v>0.25875999999999999</v>
      </c>
      <c r="AM138" s="9">
        <f t="shared" si="54"/>
        <v>3.2620000000000003E-2</v>
      </c>
      <c r="AN138" s="9">
        <f t="shared" si="55"/>
        <v>5.6899999999999999E-2</v>
      </c>
      <c r="AO138" s="9">
        <f t="shared" si="56"/>
        <v>8.8000000000000003E-4</v>
      </c>
      <c r="AP138" s="1">
        <f t="shared" si="74"/>
        <v>-258</v>
      </c>
      <c r="AQ138" s="1">
        <f t="shared" si="74"/>
        <v>284</v>
      </c>
      <c r="AS138" s="1">
        <f t="shared" si="75"/>
        <v>18</v>
      </c>
      <c r="AT138" s="1">
        <f t="shared" si="76"/>
        <v>44</v>
      </c>
      <c r="AU138" s="1">
        <f t="shared" si="57"/>
        <v>17810</v>
      </c>
      <c r="AV138" s="9">
        <f t="shared" si="58"/>
        <v>0.35620000000000002</v>
      </c>
      <c r="AW138" s="9">
        <f t="shared" si="59"/>
        <v>6.5019999999999994E-2</v>
      </c>
      <c r="AX138" s="9">
        <f t="shared" si="60"/>
        <v>0.25856000000000001</v>
      </c>
      <c r="AY138" s="9">
        <f t="shared" si="61"/>
        <v>3.2620000000000003E-2</v>
      </c>
      <c r="AZ138" s="9">
        <f t="shared" si="62"/>
        <v>8.8000000000000003E-4</v>
      </c>
      <c r="BA138" s="1">
        <f t="shared" si="81"/>
        <v>260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71"/>
        <v>126</v>
      </c>
      <c r="B139" s="1">
        <f t="shared" si="46"/>
        <v>17850</v>
      </c>
      <c r="C139" s="1">
        <v>126</v>
      </c>
      <c r="D139" s="1">
        <v>32148</v>
      </c>
      <c r="E139" s="1">
        <v>2978</v>
      </c>
      <c r="F139" s="1">
        <v>0</v>
      </c>
      <c r="G139" s="1">
        <v>13220</v>
      </c>
      <c r="H139" s="1">
        <v>0</v>
      </c>
      <c r="I139" s="1">
        <v>1652</v>
      </c>
      <c r="J139" s="4">
        <v>50.19</v>
      </c>
      <c r="K139" s="4">
        <v>1.47</v>
      </c>
      <c r="L139" s="4">
        <v>25.4</v>
      </c>
      <c r="M139" s="80">
        <v>1.1200000000000001</v>
      </c>
      <c r="N139" s="1">
        <v>9637</v>
      </c>
      <c r="O139" s="1">
        <v>8203</v>
      </c>
      <c r="P139" s="1">
        <v>5165</v>
      </c>
      <c r="Q139" s="1">
        <v>2941</v>
      </c>
      <c r="R139" s="1">
        <v>96</v>
      </c>
      <c r="S139" s="1">
        <v>0</v>
      </c>
      <c r="T139" s="1">
        <v>2611</v>
      </c>
      <c r="U139" s="1">
        <v>259</v>
      </c>
      <c r="V139" s="1">
        <v>2988</v>
      </c>
      <c r="W139" s="1">
        <v>13210</v>
      </c>
      <c r="X139" s="1">
        <v>1652</v>
      </c>
      <c r="Y139" s="77">
        <v>1.1100000000000001</v>
      </c>
      <c r="AA139" s="1">
        <f t="shared" si="47"/>
        <v>5966</v>
      </c>
      <c r="AB139" s="1">
        <f t="shared" si="48"/>
        <v>26430</v>
      </c>
      <c r="AC139" s="1">
        <f t="shared" si="49"/>
        <v>3304</v>
      </c>
      <c r="AD139" s="1">
        <f t="shared" si="72"/>
        <v>-263</v>
      </c>
      <c r="AE139" s="1">
        <f t="shared" si="73"/>
        <v>282</v>
      </c>
      <c r="AF139" s="1">
        <f t="shared" si="73"/>
        <v>0</v>
      </c>
      <c r="AG139" s="1">
        <f t="shared" si="73"/>
        <v>21</v>
      </c>
      <c r="AH139" s="1">
        <f t="shared" si="80"/>
        <v>40</v>
      </c>
      <c r="AI139" s="9">
        <f t="shared" si="50"/>
        <v>9.2549019607843133E-2</v>
      </c>
      <c r="AJ139" s="9">
        <f t="shared" si="51"/>
        <v>0.35699999999999998</v>
      </c>
      <c r="AK139" s="9">
        <f t="shared" si="52"/>
        <v>5.9560000000000002E-2</v>
      </c>
      <c r="AL139" s="9">
        <f t="shared" si="53"/>
        <v>0.26440000000000002</v>
      </c>
      <c r="AM139" s="9">
        <f t="shared" si="54"/>
        <v>3.304E-2</v>
      </c>
      <c r="AN139" s="9">
        <f t="shared" si="55"/>
        <v>5.2220000000000003E-2</v>
      </c>
      <c r="AO139" s="9">
        <f t="shared" si="56"/>
        <v>8.0000000000000004E-4</v>
      </c>
      <c r="AP139" s="1">
        <f t="shared" si="74"/>
        <v>-263</v>
      </c>
      <c r="AQ139" s="1">
        <f t="shared" si="74"/>
        <v>282</v>
      </c>
      <c r="AS139" s="1">
        <f t="shared" si="75"/>
        <v>21</v>
      </c>
      <c r="AT139" s="1">
        <f t="shared" si="76"/>
        <v>40</v>
      </c>
      <c r="AU139" s="1">
        <f t="shared" si="57"/>
        <v>17850</v>
      </c>
      <c r="AV139" s="9">
        <f t="shared" si="58"/>
        <v>0.35699999999999998</v>
      </c>
      <c r="AW139" s="9">
        <f t="shared" si="59"/>
        <v>5.9760000000000001E-2</v>
      </c>
      <c r="AX139" s="9">
        <f t="shared" si="60"/>
        <v>0.26419999999999999</v>
      </c>
      <c r="AY139" s="9">
        <f t="shared" si="61"/>
        <v>3.304E-2</v>
      </c>
      <c r="AZ139" s="9">
        <f t="shared" si="62"/>
        <v>8.0000000000000004E-4</v>
      </c>
      <c r="BA139" s="1">
        <f t="shared" si="81"/>
        <v>2803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71"/>
        <v>127</v>
      </c>
      <c r="B140" s="1">
        <f t="shared" si="46"/>
        <v>17886</v>
      </c>
      <c r="C140" s="1">
        <v>127</v>
      </c>
      <c r="D140" s="1">
        <v>32112</v>
      </c>
      <c r="E140" s="1">
        <v>2737</v>
      </c>
      <c r="F140" s="1">
        <v>0</v>
      </c>
      <c r="G140" s="1">
        <v>13476</v>
      </c>
      <c r="H140" s="1">
        <v>0</v>
      </c>
      <c r="I140" s="1">
        <v>1673</v>
      </c>
      <c r="J140" s="4">
        <v>50.23</v>
      </c>
      <c r="K140" s="4">
        <v>1.47</v>
      </c>
      <c r="L140" s="4">
        <v>25.5</v>
      </c>
      <c r="M140" s="80">
        <v>1.1100000000000001</v>
      </c>
      <c r="N140" s="1">
        <v>9671</v>
      </c>
      <c r="O140" s="1">
        <v>8206</v>
      </c>
      <c r="P140" s="1">
        <v>4998</v>
      </c>
      <c r="Q140" s="1">
        <v>3108</v>
      </c>
      <c r="R140" s="1">
        <v>99</v>
      </c>
      <c r="S140" s="1">
        <v>0</v>
      </c>
      <c r="T140" s="1">
        <v>2402</v>
      </c>
      <c r="U140" s="1">
        <v>239</v>
      </c>
      <c r="V140" s="1">
        <v>2747</v>
      </c>
      <c r="W140" s="1">
        <v>13466</v>
      </c>
      <c r="X140" s="1">
        <v>1673</v>
      </c>
      <c r="Y140" s="77">
        <v>1.1100000000000001</v>
      </c>
      <c r="AA140" s="1">
        <f t="shared" si="47"/>
        <v>5484</v>
      </c>
      <c r="AB140" s="1">
        <f t="shared" si="48"/>
        <v>26942</v>
      </c>
      <c r="AC140" s="1">
        <f t="shared" si="49"/>
        <v>3346</v>
      </c>
      <c r="AD140" s="1">
        <f t="shared" si="72"/>
        <v>-241</v>
      </c>
      <c r="AE140" s="1">
        <f t="shared" si="73"/>
        <v>256</v>
      </c>
      <c r="AF140" s="1">
        <f t="shared" si="73"/>
        <v>0</v>
      </c>
      <c r="AG140" s="1">
        <f t="shared" si="73"/>
        <v>21</v>
      </c>
      <c r="AH140" s="1">
        <f t="shared" si="80"/>
        <v>36</v>
      </c>
      <c r="AI140" s="9">
        <f t="shared" si="50"/>
        <v>9.3536844459353688E-2</v>
      </c>
      <c r="AJ140" s="9">
        <f t="shared" si="51"/>
        <v>0.35771999999999998</v>
      </c>
      <c r="AK140" s="9">
        <f t="shared" si="52"/>
        <v>5.4739999999999997E-2</v>
      </c>
      <c r="AL140" s="9">
        <f t="shared" si="53"/>
        <v>0.26951999999999998</v>
      </c>
      <c r="AM140" s="9">
        <f t="shared" si="54"/>
        <v>3.3459999999999997E-2</v>
      </c>
      <c r="AN140" s="9">
        <f t="shared" si="55"/>
        <v>4.8039999999999999E-2</v>
      </c>
      <c r="AO140" s="9">
        <f t="shared" si="56"/>
        <v>7.2000000000000005E-4</v>
      </c>
      <c r="AP140" s="1">
        <f t="shared" si="74"/>
        <v>-241</v>
      </c>
      <c r="AQ140" s="1">
        <f t="shared" si="74"/>
        <v>256</v>
      </c>
      <c r="AS140" s="1">
        <f t="shared" si="75"/>
        <v>21</v>
      </c>
      <c r="AT140" s="1">
        <f t="shared" si="76"/>
        <v>36</v>
      </c>
      <c r="AU140" s="1">
        <f t="shared" si="57"/>
        <v>17886</v>
      </c>
      <c r="AV140" s="9">
        <f t="shared" si="58"/>
        <v>0.35771999999999998</v>
      </c>
      <c r="AW140" s="9">
        <f t="shared" si="59"/>
        <v>5.4940000000000003E-2</v>
      </c>
      <c r="AX140" s="9">
        <f t="shared" si="60"/>
        <v>0.26932</v>
      </c>
      <c r="AY140" s="9">
        <f t="shared" si="61"/>
        <v>3.3459999999999997E-2</v>
      </c>
      <c r="AZ140" s="9">
        <f t="shared" si="62"/>
        <v>7.2000000000000005E-4</v>
      </c>
      <c r="BA140" s="1">
        <f t="shared" si="81"/>
        <v>2998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71"/>
        <v>128</v>
      </c>
      <c r="B141" s="1">
        <f t="shared" si="46"/>
        <v>17920</v>
      </c>
      <c r="C141" s="1">
        <v>128</v>
      </c>
      <c r="D141" s="1">
        <v>32078</v>
      </c>
      <c r="E141" s="1">
        <v>2524</v>
      </c>
      <c r="F141" s="1">
        <v>0</v>
      </c>
      <c r="G141" s="1">
        <v>13702</v>
      </c>
      <c r="H141" s="1">
        <v>0</v>
      </c>
      <c r="I141" s="1">
        <v>1694</v>
      </c>
      <c r="J141" s="4">
        <v>50.26</v>
      </c>
      <c r="K141" s="4">
        <v>1.47</v>
      </c>
      <c r="L141" s="4">
        <v>25.5</v>
      </c>
      <c r="M141" s="80">
        <v>1.1000000000000001</v>
      </c>
      <c r="N141" s="1">
        <v>9702</v>
      </c>
      <c r="O141" s="1">
        <v>8209</v>
      </c>
      <c r="P141" s="1">
        <v>4864</v>
      </c>
      <c r="Q141" s="1">
        <v>3242</v>
      </c>
      <c r="R141" s="1">
        <v>102</v>
      </c>
      <c r="S141" s="1">
        <v>0</v>
      </c>
      <c r="T141" s="1">
        <v>2215</v>
      </c>
      <c r="U141" s="1">
        <v>220</v>
      </c>
      <c r="V141" s="1">
        <v>2534</v>
      </c>
      <c r="W141" s="1">
        <v>13692</v>
      </c>
      <c r="X141" s="1">
        <v>1694</v>
      </c>
      <c r="Y141" s="77">
        <v>1.1000000000000001</v>
      </c>
      <c r="AA141" s="1">
        <f t="shared" si="47"/>
        <v>5058</v>
      </c>
      <c r="AB141" s="1">
        <f t="shared" si="48"/>
        <v>27394</v>
      </c>
      <c r="AC141" s="1">
        <f t="shared" si="49"/>
        <v>3388</v>
      </c>
      <c r="AD141" s="1">
        <f t="shared" si="72"/>
        <v>-213</v>
      </c>
      <c r="AE141" s="1">
        <f t="shared" si="73"/>
        <v>226</v>
      </c>
      <c r="AF141" s="1">
        <f t="shared" si="73"/>
        <v>0</v>
      </c>
      <c r="AG141" s="1">
        <f t="shared" si="73"/>
        <v>21</v>
      </c>
      <c r="AH141" s="1">
        <f t="shared" si="80"/>
        <v>34</v>
      </c>
      <c r="AI141" s="9">
        <f t="shared" si="50"/>
        <v>9.4531249999999997E-2</v>
      </c>
      <c r="AJ141" s="9">
        <f t="shared" si="51"/>
        <v>0.3584</v>
      </c>
      <c r="AK141" s="9">
        <f t="shared" si="52"/>
        <v>5.0479999999999997E-2</v>
      </c>
      <c r="AL141" s="9">
        <f t="shared" si="53"/>
        <v>0.27404000000000001</v>
      </c>
      <c r="AM141" s="9">
        <f t="shared" si="54"/>
        <v>3.388E-2</v>
      </c>
      <c r="AN141" s="9">
        <f t="shared" si="55"/>
        <v>4.4299999999999999E-2</v>
      </c>
      <c r="AO141" s="9">
        <f t="shared" si="56"/>
        <v>6.8000000000000005E-4</v>
      </c>
      <c r="AP141" s="1">
        <f t="shared" si="74"/>
        <v>-213</v>
      </c>
      <c r="AQ141" s="1">
        <f t="shared" si="74"/>
        <v>226</v>
      </c>
      <c r="AS141" s="1">
        <f t="shared" si="75"/>
        <v>21</v>
      </c>
      <c r="AT141" s="1">
        <f t="shared" si="76"/>
        <v>34</v>
      </c>
      <c r="AU141" s="1">
        <f t="shared" si="57"/>
        <v>17920</v>
      </c>
      <c r="AV141" s="9">
        <f t="shared" si="58"/>
        <v>0.3584</v>
      </c>
      <c r="AW141" s="9">
        <f t="shared" si="59"/>
        <v>5.0680000000000003E-2</v>
      </c>
      <c r="AX141" s="9">
        <f t="shared" si="60"/>
        <v>0.27383999999999997</v>
      </c>
      <c r="AY141" s="9">
        <f t="shared" si="61"/>
        <v>3.388E-2</v>
      </c>
      <c r="AZ141" s="9">
        <f t="shared" si="62"/>
        <v>6.8000000000000005E-4</v>
      </c>
      <c r="BA141" s="1">
        <f t="shared" si="81"/>
        <v>3157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71"/>
        <v>129</v>
      </c>
      <c r="B142" s="1">
        <f t="shared" ref="B142:B205" si="85">IF(C142="",NA(),E142+G142+H142+I142)</f>
        <v>17953</v>
      </c>
      <c r="C142" s="1">
        <v>129</v>
      </c>
      <c r="D142" s="1">
        <v>32046</v>
      </c>
      <c r="E142" s="1">
        <v>2342</v>
      </c>
      <c r="F142" s="1">
        <v>0</v>
      </c>
      <c r="G142" s="1">
        <v>13895</v>
      </c>
      <c r="H142" s="1">
        <v>0</v>
      </c>
      <c r="I142" s="1">
        <v>1716</v>
      </c>
      <c r="J142" s="4">
        <v>50.3</v>
      </c>
      <c r="K142" s="4">
        <v>1.47</v>
      </c>
      <c r="L142" s="4">
        <v>25.6</v>
      </c>
      <c r="M142" s="80">
        <v>1.0900000000000001</v>
      </c>
      <c r="N142" s="1">
        <v>9732</v>
      </c>
      <c r="O142" s="1">
        <v>8211</v>
      </c>
      <c r="P142" s="1">
        <v>4762</v>
      </c>
      <c r="Q142" s="1">
        <v>3345</v>
      </c>
      <c r="R142" s="1">
        <v>104</v>
      </c>
      <c r="S142" s="1">
        <v>0</v>
      </c>
      <c r="T142" s="1">
        <v>2056</v>
      </c>
      <c r="U142" s="1">
        <v>206</v>
      </c>
      <c r="V142" s="1">
        <v>2352</v>
      </c>
      <c r="W142" s="1">
        <v>13885</v>
      </c>
      <c r="X142" s="1">
        <v>1716</v>
      </c>
      <c r="Y142" s="77">
        <v>1.0900000000000001</v>
      </c>
      <c r="AA142" s="1">
        <f t="shared" ref="AA142:AA205" si="86">+E142+V142</f>
        <v>4694</v>
      </c>
      <c r="AB142" s="1">
        <f t="shared" ref="AB142:AB205" si="87">+G142+W142</f>
        <v>27780</v>
      </c>
      <c r="AC142" s="1">
        <f t="shared" ref="AC142:AC205" si="88">+I142+X142</f>
        <v>3432</v>
      </c>
      <c r="AD142" s="1">
        <f t="shared" si="72"/>
        <v>-182</v>
      </c>
      <c r="AE142" s="1">
        <f t="shared" si="73"/>
        <v>193</v>
      </c>
      <c r="AF142" s="1">
        <f t="shared" si="73"/>
        <v>0</v>
      </c>
      <c r="AG142" s="1">
        <f t="shared" si="73"/>
        <v>22</v>
      </c>
      <c r="AH142" s="1">
        <f t="shared" si="80"/>
        <v>33</v>
      </c>
      <c r="AI142" s="9">
        <f t="shared" ref="AI142:AI205" si="89">IF(OR(ISNA(B142),B142=0),NA(),I142/B142)</f>
        <v>9.5582910934105716E-2</v>
      </c>
      <c r="AJ142" s="9">
        <f t="shared" ref="AJ142:AJ205" si="90">IF(OR(ISNA(B142),B142=0),NA(),B142/$AJ$11)</f>
        <v>0.35905999999999999</v>
      </c>
      <c r="AK142" s="9">
        <f t="shared" ref="AK142:AK205" si="91">IF(OR(ISNA(B142),B142=0),NA(),E142/$AJ$11)</f>
        <v>4.684E-2</v>
      </c>
      <c r="AL142" s="9">
        <f t="shared" ref="AL142:AL205" si="92">IF(OR(ISNA(B142),B142=0),NA(),G142/$AJ$11)</f>
        <v>0.27789999999999998</v>
      </c>
      <c r="AM142" s="9">
        <f t="shared" ref="AM142:AM205" si="93">IF(OR(ISNA(B142),B142=0),NA(),I142/$AJ$11)</f>
        <v>3.4320000000000003E-2</v>
      </c>
      <c r="AN142" s="9">
        <f t="shared" ref="AN142:AN205" si="94">IF(OR(ISNA(B142),B142=0),NA(),T142/$AJ$11)</f>
        <v>4.1119999999999997E-2</v>
      </c>
      <c r="AO142" s="9">
        <f t="shared" ref="AO142:AO205" si="95">+IF(OR(ISNA(B142),B142=0),NA(),AH142/$AJ$11)</f>
        <v>6.6E-4</v>
      </c>
      <c r="AP142" s="1">
        <f t="shared" si="74"/>
        <v>-182</v>
      </c>
      <c r="AQ142" s="1">
        <f t="shared" si="74"/>
        <v>193</v>
      </c>
      <c r="AS142" s="1">
        <f t="shared" si="75"/>
        <v>22</v>
      </c>
      <c r="AT142" s="1">
        <f t="shared" si="76"/>
        <v>33</v>
      </c>
      <c r="AU142" s="1">
        <f t="shared" ref="AU142:AU205" si="96">IF(C142="",NA(),V142+W142+X142)</f>
        <v>17953</v>
      </c>
      <c r="AV142" s="9">
        <f t="shared" ref="AV142:AV205" si="97">IF(OR(ISNA(B142),B142=0),NA(),AU142/$AJ$11)</f>
        <v>0.35905999999999999</v>
      </c>
      <c r="AW142" s="9">
        <f t="shared" ref="AW142:AW205" si="98">IF(OR(ISNA(B142),B142=0),NA(),V142/$AJ$11)</f>
        <v>4.7039999999999998E-2</v>
      </c>
      <c r="AX142" s="9">
        <f t="shared" ref="AX142:AX205" si="99">IF(OR(ISNA(B142),B142=0),NA(),W142/$AJ$11)</f>
        <v>0.2777</v>
      </c>
      <c r="AY142" s="9">
        <f t="shared" ref="AY142:AY205" si="100">IF(OR(ISNA(B142),B142=0),NA(),X142/$AJ$11)</f>
        <v>3.4320000000000003E-2</v>
      </c>
      <c r="AZ142" s="9">
        <f t="shared" ref="AZ142:AZ205" si="101">IF(OR(ISNA(B142),B142=0),NA(),AT142/$AJ$11)</f>
        <v>6.6E-4</v>
      </c>
      <c r="BA142" s="1">
        <f t="shared" si="81"/>
        <v>329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102">+C143</f>
        <v>130</v>
      </c>
      <c r="B143" s="1">
        <f t="shared" si="85"/>
        <v>17982</v>
      </c>
      <c r="C143" s="1">
        <v>130</v>
      </c>
      <c r="D143" s="1">
        <v>32016</v>
      </c>
      <c r="E143" s="1">
        <v>2185</v>
      </c>
      <c r="F143" s="1">
        <v>0</v>
      </c>
      <c r="G143" s="1">
        <v>14061</v>
      </c>
      <c r="H143" s="1">
        <v>0</v>
      </c>
      <c r="I143" s="1">
        <v>1736</v>
      </c>
      <c r="J143" s="4">
        <v>50.34</v>
      </c>
      <c r="K143" s="4">
        <v>1.47</v>
      </c>
      <c r="L143" s="4">
        <v>25.6</v>
      </c>
      <c r="M143" s="80">
        <v>1.0900000000000001</v>
      </c>
      <c r="N143" s="1">
        <v>9758</v>
      </c>
      <c r="O143" s="1">
        <v>8214</v>
      </c>
      <c r="P143" s="1">
        <v>4690</v>
      </c>
      <c r="Q143" s="1">
        <v>3418</v>
      </c>
      <c r="R143" s="1">
        <v>105</v>
      </c>
      <c r="S143" s="1">
        <v>0</v>
      </c>
      <c r="T143" s="1">
        <v>1920</v>
      </c>
      <c r="U143" s="1">
        <v>191</v>
      </c>
      <c r="V143" s="1">
        <v>2195</v>
      </c>
      <c r="W143" s="1">
        <v>14051</v>
      </c>
      <c r="X143" s="1">
        <v>1736</v>
      </c>
      <c r="Y143" s="77">
        <v>1.08</v>
      </c>
      <c r="AA143" s="1">
        <f t="shared" si="86"/>
        <v>4380</v>
      </c>
      <c r="AB143" s="1">
        <f t="shared" si="87"/>
        <v>28112</v>
      </c>
      <c r="AC143" s="1">
        <f t="shared" si="88"/>
        <v>3472</v>
      </c>
      <c r="AD143" s="1">
        <f t="shared" ref="AD143:AD206" si="103">IF($C143="","",E143-E142)</f>
        <v>-157</v>
      </c>
      <c r="AE143" s="1">
        <f t="shared" ref="AE143:AG193" si="104">IF($C143="","",G143-G142)</f>
        <v>166</v>
      </c>
      <c r="AF143" s="1">
        <f t="shared" si="104"/>
        <v>0</v>
      </c>
      <c r="AG143" s="1">
        <f t="shared" si="104"/>
        <v>20</v>
      </c>
      <c r="AH143" s="1">
        <f t="shared" si="80"/>
        <v>29</v>
      </c>
      <c r="AI143" s="9">
        <f t="shared" si="89"/>
        <v>9.6540985429874313E-2</v>
      </c>
      <c r="AJ143" s="9">
        <f t="shared" si="90"/>
        <v>0.35964000000000002</v>
      </c>
      <c r="AK143" s="9">
        <f t="shared" si="91"/>
        <v>4.3700000000000003E-2</v>
      </c>
      <c r="AL143" s="9">
        <f t="shared" si="92"/>
        <v>0.28122000000000003</v>
      </c>
      <c r="AM143" s="9">
        <f t="shared" si="93"/>
        <v>3.4720000000000001E-2</v>
      </c>
      <c r="AN143" s="9">
        <f t="shared" si="94"/>
        <v>3.8399999999999997E-2</v>
      </c>
      <c r="AO143" s="9">
        <f t="shared" si="95"/>
        <v>5.8E-4</v>
      </c>
      <c r="AP143" s="1">
        <f t="shared" ref="AP143:AQ193" si="105">IF($C143="","",V143-V142)</f>
        <v>-157</v>
      </c>
      <c r="AQ143" s="1">
        <f t="shared" si="105"/>
        <v>166</v>
      </c>
      <c r="AS143" s="1">
        <f t="shared" ref="AS143:AS206" si="106">IF($C143="","",X143-X142)</f>
        <v>20</v>
      </c>
      <c r="AT143" s="1">
        <f t="shared" ref="AT143:AT206" si="107">IF(OR($C143="",ISNA($C143)),NA(),AP143+AQ143+AR143+AS143)</f>
        <v>29</v>
      </c>
      <c r="AU143" s="1">
        <f t="shared" si="96"/>
        <v>17982</v>
      </c>
      <c r="AV143" s="9">
        <f t="shared" si="97"/>
        <v>0.35964000000000002</v>
      </c>
      <c r="AW143" s="9">
        <f t="shared" si="98"/>
        <v>4.3900000000000002E-2</v>
      </c>
      <c r="AX143" s="9">
        <f t="shared" si="99"/>
        <v>0.28101999999999999</v>
      </c>
      <c r="AY143" s="9">
        <f t="shared" si="100"/>
        <v>3.4720000000000001E-2</v>
      </c>
      <c r="AZ143" s="9">
        <f t="shared" si="101"/>
        <v>5.8E-4</v>
      </c>
      <c r="BA143" s="1">
        <f t="shared" si="81"/>
        <v>3387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102"/>
        <v>131</v>
      </c>
      <c r="B144" s="1">
        <f t="shared" si="85"/>
        <v>18008</v>
      </c>
      <c r="C144" s="1">
        <v>131</v>
      </c>
      <c r="D144" s="1">
        <v>31990</v>
      </c>
      <c r="E144" s="1">
        <v>2045</v>
      </c>
      <c r="F144" s="1">
        <v>0</v>
      </c>
      <c r="G144" s="1">
        <v>14207</v>
      </c>
      <c r="H144" s="1">
        <v>0</v>
      </c>
      <c r="I144" s="1">
        <v>1756</v>
      </c>
      <c r="J144" s="4">
        <v>50.37</v>
      </c>
      <c r="K144" s="4">
        <v>1.47</v>
      </c>
      <c r="L144" s="4">
        <v>25.6</v>
      </c>
      <c r="M144" s="80">
        <v>1.08</v>
      </c>
      <c r="N144" s="1">
        <v>9782</v>
      </c>
      <c r="O144" s="1">
        <v>8217</v>
      </c>
      <c r="P144" s="1">
        <v>4638</v>
      </c>
      <c r="Q144" s="1">
        <v>3471</v>
      </c>
      <c r="R144" s="1">
        <v>107</v>
      </c>
      <c r="S144" s="1">
        <v>0</v>
      </c>
      <c r="T144" s="1">
        <v>1803</v>
      </c>
      <c r="U144" s="1">
        <v>180</v>
      </c>
      <c r="V144" s="1">
        <v>2055</v>
      </c>
      <c r="W144" s="1">
        <v>14197</v>
      </c>
      <c r="X144" s="1">
        <v>1756</v>
      </c>
      <c r="Y144" s="77">
        <v>1.08</v>
      </c>
      <c r="AA144" s="1">
        <f t="shared" si="86"/>
        <v>4100</v>
      </c>
      <c r="AB144" s="1">
        <f t="shared" si="87"/>
        <v>28404</v>
      </c>
      <c r="AC144" s="1">
        <f t="shared" si="88"/>
        <v>3512</v>
      </c>
      <c r="AD144" s="1">
        <f t="shared" si="103"/>
        <v>-140</v>
      </c>
      <c r="AE144" s="1">
        <f t="shared" si="104"/>
        <v>146</v>
      </c>
      <c r="AF144" s="1">
        <f t="shared" si="104"/>
        <v>0</v>
      </c>
      <c r="AG144" s="1">
        <f t="shared" si="104"/>
        <v>20</v>
      </c>
      <c r="AH144" s="1">
        <f t="shared" ref="AH144:AH207" si="108">IF(OR($C144="",ISNA($C144)),NA(),AD144+AE144+AF144+AG144)</f>
        <v>26</v>
      </c>
      <c r="AI144" s="9">
        <f t="shared" si="89"/>
        <v>9.7512216792536646E-2</v>
      </c>
      <c r="AJ144" s="9">
        <f t="shared" si="90"/>
        <v>0.36015999999999998</v>
      </c>
      <c r="AK144" s="9">
        <f t="shared" si="91"/>
        <v>4.0899999999999999E-2</v>
      </c>
      <c r="AL144" s="9">
        <f t="shared" si="92"/>
        <v>0.28414</v>
      </c>
      <c r="AM144" s="9">
        <f t="shared" si="93"/>
        <v>3.5119999999999998E-2</v>
      </c>
      <c r="AN144" s="9">
        <f t="shared" si="94"/>
        <v>3.6060000000000002E-2</v>
      </c>
      <c r="AO144" s="9">
        <f t="shared" si="95"/>
        <v>5.1999999999999995E-4</v>
      </c>
      <c r="AP144" s="1">
        <f t="shared" si="105"/>
        <v>-140</v>
      </c>
      <c r="AQ144" s="1">
        <f t="shared" si="105"/>
        <v>146</v>
      </c>
      <c r="AS144" s="1">
        <f t="shared" si="106"/>
        <v>20</v>
      </c>
      <c r="AT144" s="1">
        <f t="shared" si="107"/>
        <v>26</v>
      </c>
      <c r="AU144" s="1">
        <f t="shared" si="96"/>
        <v>18008</v>
      </c>
      <c r="AV144" s="9">
        <f t="shared" si="97"/>
        <v>0.36015999999999998</v>
      </c>
      <c r="AW144" s="9">
        <f t="shared" si="98"/>
        <v>4.1099999999999998E-2</v>
      </c>
      <c r="AX144" s="9">
        <f t="shared" si="99"/>
        <v>0.28394000000000003</v>
      </c>
      <c r="AY144" s="9">
        <f t="shared" si="100"/>
        <v>3.5119999999999998E-2</v>
      </c>
      <c r="AZ144" s="9">
        <f t="shared" si="101"/>
        <v>5.1999999999999995E-4</v>
      </c>
      <c r="BA144" s="1">
        <f t="shared" ref="BA144:BA207" si="109">+T144-T143+Q144+R144</f>
        <v>3461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102"/>
        <v>132</v>
      </c>
      <c r="B145" s="1">
        <f t="shared" si="85"/>
        <v>18033</v>
      </c>
      <c r="C145" s="1">
        <v>132</v>
      </c>
      <c r="D145" s="1">
        <v>31966</v>
      </c>
      <c r="E145" s="1">
        <v>1919</v>
      </c>
      <c r="F145" s="1">
        <v>0</v>
      </c>
      <c r="G145" s="1">
        <v>14339</v>
      </c>
      <c r="H145" s="1">
        <v>0</v>
      </c>
      <c r="I145" s="1">
        <v>1775</v>
      </c>
      <c r="J145" s="4">
        <v>50.41</v>
      </c>
      <c r="K145" s="4">
        <v>1.48</v>
      </c>
      <c r="L145" s="4">
        <v>25.6</v>
      </c>
      <c r="M145" s="80">
        <v>1.08</v>
      </c>
      <c r="N145" s="1">
        <v>9804</v>
      </c>
      <c r="O145" s="1">
        <v>8219</v>
      </c>
      <c r="P145" s="1">
        <v>4600</v>
      </c>
      <c r="Q145" s="1">
        <v>3511</v>
      </c>
      <c r="R145" s="1">
        <v>107</v>
      </c>
      <c r="S145" s="1">
        <v>0</v>
      </c>
      <c r="T145" s="1">
        <v>1697</v>
      </c>
      <c r="U145" s="1">
        <v>169</v>
      </c>
      <c r="V145" s="1">
        <v>1929</v>
      </c>
      <c r="W145" s="1">
        <v>14329</v>
      </c>
      <c r="X145" s="1">
        <v>1775</v>
      </c>
      <c r="Y145" s="77">
        <v>1.07</v>
      </c>
      <c r="AA145" s="1">
        <f t="shared" si="86"/>
        <v>3848</v>
      </c>
      <c r="AB145" s="1">
        <f t="shared" si="87"/>
        <v>28668</v>
      </c>
      <c r="AC145" s="1">
        <f t="shared" si="88"/>
        <v>3550</v>
      </c>
      <c r="AD145" s="1">
        <f t="shared" si="103"/>
        <v>-126</v>
      </c>
      <c r="AE145" s="1">
        <f t="shared" si="104"/>
        <v>132</v>
      </c>
      <c r="AF145" s="1">
        <f t="shared" si="104"/>
        <v>0</v>
      </c>
      <c r="AG145" s="1">
        <f t="shared" si="104"/>
        <v>19</v>
      </c>
      <c r="AH145" s="1">
        <f t="shared" si="108"/>
        <v>25</v>
      </c>
      <c r="AI145" s="9">
        <f t="shared" si="89"/>
        <v>9.8430654910441964E-2</v>
      </c>
      <c r="AJ145" s="9">
        <f t="shared" si="90"/>
        <v>0.36065999999999998</v>
      </c>
      <c r="AK145" s="9">
        <f t="shared" si="91"/>
        <v>3.8379999999999997E-2</v>
      </c>
      <c r="AL145" s="9">
        <f t="shared" si="92"/>
        <v>0.28677999999999998</v>
      </c>
      <c r="AM145" s="9">
        <f t="shared" si="93"/>
        <v>3.5499999999999997E-2</v>
      </c>
      <c r="AN145" s="9">
        <f t="shared" si="94"/>
        <v>3.3939999999999998E-2</v>
      </c>
      <c r="AO145" s="9">
        <f t="shared" si="95"/>
        <v>5.0000000000000001E-4</v>
      </c>
      <c r="AP145" s="1">
        <f t="shared" si="105"/>
        <v>-126</v>
      </c>
      <c r="AQ145" s="1">
        <f t="shared" si="105"/>
        <v>132</v>
      </c>
      <c r="AS145" s="1">
        <f t="shared" si="106"/>
        <v>19</v>
      </c>
      <c r="AT145" s="1">
        <f t="shared" si="107"/>
        <v>25</v>
      </c>
      <c r="AU145" s="1">
        <f t="shared" si="96"/>
        <v>18033</v>
      </c>
      <c r="AV145" s="9">
        <f t="shared" si="97"/>
        <v>0.36065999999999998</v>
      </c>
      <c r="AW145" s="9">
        <f t="shared" si="98"/>
        <v>3.8580000000000003E-2</v>
      </c>
      <c r="AX145" s="9">
        <f t="shared" si="99"/>
        <v>0.28658</v>
      </c>
      <c r="AY145" s="9">
        <f t="shared" si="100"/>
        <v>3.5499999999999997E-2</v>
      </c>
      <c r="AZ145" s="9">
        <f t="shared" si="101"/>
        <v>5.0000000000000001E-4</v>
      </c>
      <c r="BA145" s="1">
        <f t="shared" si="109"/>
        <v>351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102"/>
        <v>133</v>
      </c>
      <c r="B146" s="1">
        <f t="shared" si="85"/>
        <v>18055</v>
      </c>
      <c r="C146" s="1">
        <v>133</v>
      </c>
      <c r="D146" s="1">
        <v>31943</v>
      </c>
      <c r="E146" s="1">
        <v>1804</v>
      </c>
      <c r="F146" s="1">
        <v>0</v>
      </c>
      <c r="G146" s="1">
        <v>14459</v>
      </c>
      <c r="H146" s="1">
        <v>0</v>
      </c>
      <c r="I146" s="1">
        <v>1792</v>
      </c>
      <c r="J146" s="4">
        <v>50.44</v>
      </c>
      <c r="K146" s="4">
        <v>1.48</v>
      </c>
      <c r="L146" s="4">
        <v>25.6</v>
      </c>
      <c r="M146" s="80">
        <v>1.07</v>
      </c>
      <c r="N146" s="1">
        <v>9824</v>
      </c>
      <c r="O146" s="1">
        <v>8222</v>
      </c>
      <c r="P146" s="1">
        <v>4570</v>
      </c>
      <c r="Q146" s="1">
        <v>3542</v>
      </c>
      <c r="R146" s="1">
        <v>108</v>
      </c>
      <c r="S146" s="1">
        <v>0</v>
      </c>
      <c r="T146" s="1">
        <v>1599</v>
      </c>
      <c r="U146" s="1">
        <v>160</v>
      </c>
      <c r="V146" s="1">
        <v>1814</v>
      </c>
      <c r="W146" s="1">
        <v>14449</v>
      </c>
      <c r="X146" s="1">
        <v>1792</v>
      </c>
      <c r="Y146" s="77">
        <v>1.07</v>
      </c>
      <c r="AA146" s="1">
        <f t="shared" si="86"/>
        <v>3618</v>
      </c>
      <c r="AB146" s="1">
        <f t="shared" si="87"/>
        <v>28908</v>
      </c>
      <c r="AC146" s="1">
        <f t="shared" si="88"/>
        <v>3584</v>
      </c>
      <c r="AD146" s="1">
        <f t="shared" si="103"/>
        <v>-115</v>
      </c>
      <c r="AE146" s="1">
        <f t="shared" si="104"/>
        <v>120</v>
      </c>
      <c r="AF146" s="1">
        <f t="shared" si="104"/>
        <v>0</v>
      </c>
      <c r="AG146" s="1">
        <f t="shared" si="104"/>
        <v>17</v>
      </c>
      <c r="AH146" s="1">
        <f t="shared" si="108"/>
        <v>22</v>
      </c>
      <c r="AI146" s="9">
        <f t="shared" si="89"/>
        <v>9.9252284685682632E-2</v>
      </c>
      <c r="AJ146" s="9">
        <f t="shared" si="90"/>
        <v>0.36109999999999998</v>
      </c>
      <c r="AK146" s="9">
        <f t="shared" si="91"/>
        <v>3.6080000000000001E-2</v>
      </c>
      <c r="AL146" s="9">
        <f t="shared" si="92"/>
        <v>0.28917999999999999</v>
      </c>
      <c r="AM146" s="9">
        <f t="shared" si="93"/>
        <v>3.5839999999999997E-2</v>
      </c>
      <c r="AN146" s="9">
        <f t="shared" si="94"/>
        <v>3.1980000000000001E-2</v>
      </c>
      <c r="AO146" s="9">
        <f t="shared" si="95"/>
        <v>4.4000000000000002E-4</v>
      </c>
      <c r="AP146" s="1">
        <f t="shared" si="105"/>
        <v>-115</v>
      </c>
      <c r="AQ146" s="1">
        <f t="shared" si="105"/>
        <v>120</v>
      </c>
      <c r="AS146" s="1">
        <f t="shared" si="106"/>
        <v>17</v>
      </c>
      <c r="AT146" s="1">
        <f t="shared" si="107"/>
        <v>22</v>
      </c>
      <c r="AU146" s="1">
        <f t="shared" si="96"/>
        <v>18055</v>
      </c>
      <c r="AV146" s="9">
        <f t="shared" si="97"/>
        <v>0.36109999999999998</v>
      </c>
      <c r="AW146" s="9">
        <f t="shared" si="98"/>
        <v>3.628E-2</v>
      </c>
      <c r="AX146" s="9">
        <f t="shared" si="99"/>
        <v>0.28898000000000001</v>
      </c>
      <c r="AY146" s="9">
        <f t="shared" si="100"/>
        <v>3.5839999999999997E-2</v>
      </c>
      <c r="AZ146" s="9">
        <f t="shared" si="101"/>
        <v>4.4000000000000002E-4</v>
      </c>
      <c r="BA146" s="1">
        <f t="shared" si="109"/>
        <v>355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102"/>
        <v>134</v>
      </c>
      <c r="B147" s="1">
        <f t="shared" si="85"/>
        <v>18076</v>
      </c>
      <c r="C147" s="1">
        <v>134</v>
      </c>
      <c r="D147" s="1">
        <v>31921</v>
      </c>
      <c r="E147" s="1">
        <v>1698</v>
      </c>
      <c r="F147" s="1">
        <v>0</v>
      </c>
      <c r="G147" s="1">
        <v>14569</v>
      </c>
      <c r="H147" s="1">
        <v>0</v>
      </c>
      <c r="I147" s="1">
        <v>1809</v>
      </c>
      <c r="J147" s="4">
        <v>50.48</v>
      </c>
      <c r="K147" s="4">
        <v>1.48</v>
      </c>
      <c r="L147" s="4">
        <v>25.6</v>
      </c>
      <c r="M147" s="80">
        <v>1.07</v>
      </c>
      <c r="N147" s="1">
        <v>9844</v>
      </c>
      <c r="O147" s="1">
        <v>8224</v>
      </c>
      <c r="P147" s="1">
        <v>4544</v>
      </c>
      <c r="Q147" s="1">
        <v>3570</v>
      </c>
      <c r="R147" s="1">
        <v>109</v>
      </c>
      <c r="S147" s="1">
        <v>0</v>
      </c>
      <c r="T147" s="1">
        <v>1508</v>
      </c>
      <c r="U147" s="1">
        <v>152</v>
      </c>
      <c r="V147" s="1">
        <v>1708</v>
      </c>
      <c r="W147" s="1">
        <v>14559</v>
      </c>
      <c r="X147" s="1">
        <v>1809</v>
      </c>
      <c r="Y147" s="77">
        <v>1.07</v>
      </c>
      <c r="AA147" s="1">
        <f t="shared" si="86"/>
        <v>3406</v>
      </c>
      <c r="AB147" s="1">
        <f t="shared" si="87"/>
        <v>29128</v>
      </c>
      <c r="AC147" s="1">
        <f t="shared" si="88"/>
        <v>3618</v>
      </c>
      <c r="AD147" s="1">
        <f t="shared" si="103"/>
        <v>-106</v>
      </c>
      <c r="AE147" s="1">
        <f t="shared" si="104"/>
        <v>110</v>
      </c>
      <c r="AF147" s="1">
        <f t="shared" si="104"/>
        <v>0</v>
      </c>
      <c r="AG147" s="1">
        <f t="shared" si="104"/>
        <v>17</v>
      </c>
      <c r="AH147" s="1">
        <f t="shared" si="108"/>
        <v>21</v>
      </c>
      <c r="AI147" s="9">
        <f t="shared" si="89"/>
        <v>0.10007745076344324</v>
      </c>
      <c r="AJ147" s="9">
        <f t="shared" si="90"/>
        <v>0.36152000000000001</v>
      </c>
      <c r="AK147" s="9">
        <f t="shared" si="91"/>
        <v>3.3959999999999997E-2</v>
      </c>
      <c r="AL147" s="9">
        <f t="shared" si="92"/>
        <v>0.29137999999999997</v>
      </c>
      <c r="AM147" s="9">
        <f t="shared" si="93"/>
        <v>3.6179999999999997E-2</v>
      </c>
      <c r="AN147" s="9">
        <f t="shared" si="94"/>
        <v>3.0159999999999999E-2</v>
      </c>
      <c r="AO147" s="9">
        <f t="shared" si="95"/>
        <v>4.2000000000000002E-4</v>
      </c>
      <c r="AP147" s="1">
        <f t="shared" si="105"/>
        <v>-106</v>
      </c>
      <c r="AQ147" s="1">
        <f t="shared" si="105"/>
        <v>110</v>
      </c>
      <c r="AS147" s="1">
        <f t="shared" si="106"/>
        <v>17</v>
      </c>
      <c r="AT147" s="1">
        <f t="shared" si="107"/>
        <v>21</v>
      </c>
      <c r="AU147" s="1">
        <f t="shared" si="96"/>
        <v>18076</v>
      </c>
      <c r="AV147" s="9">
        <f t="shared" si="97"/>
        <v>0.36152000000000001</v>
      </c>
      <c r="AW147" s="9">
        <f t="shared" si="98"/>
        <v>3.4160000000000003E-2</v>
      </c>
      <c r="AX147" s="9">
        <f t="shared" si="99"/>
        <v>0.29117999999999999</v>
      </c>
      <c r="AY147" s="9">
        <f t="shared" si="100"/>
        <v>3.6179999999999997E-2</v>
      </c>
      <c r="AZ147" s="9">
        <f t="shared" si="101"/>
        <v>4.2000000000000002E-4</v>
      </c>
      <c r="BA147" s="1">
        <f t="shared" si="109"/>
        <v>3588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102"/>
        <v>135</v>
      </c>
      <c r="B148" s="1">
        <f t="shared" si="85"/>
        <v>18097</v>
      </c>
      <c r="C148" s="1">
        <v>135</v>
      </c>
      <c r="D148" s="1">
        <v>31901</v>
      </c>
      <c r="E148" s="1">
        <v>1598</v>
      </c>
      <c r="F148" s="1">
        <v>0</v>
      </c>
      <c r="G148" s="1">
        <v>14672</v>
      </c>
      <c r="H148" s="1">
        <v>0</v>
      </c>
      <c r="I148" s="1">
        <v>1827</v>
      </c>
      <c r="J148" s="4">
        <v>50.51</v>
      </c>
      <c r="K148" s="4">
        <v>1.48</v>
      </c>
      <c r="L148" s="4">
        <v>25.7</v>
      </c>
      <c r="M148" s="80">
        <v>1.06</v>
      </c>
      <c r="N148" s="1">
        <v>9861</v>
      </c>
      <c r="O148" s="1">
        <v>8226</v>
      </c>
      <c r="P148" s="1">
        <v>4522</v>
      </c>
      <c r="Q148" s="1">
        <v>3595</v>
      </c>
      <c r="R148" s="1">
        <v>109</v>
      </c>
      <c r="S148" s="1">
        <v>0</v>
      </c>
      <c r="T148" s="1">
        <v>1421</v>
      </c>
      <c r="U148" s="1">
        <v>141</v>
      </c>
      <c r="V148" s="1">
        <v>1608</v>
      </c>
      <c r="W148" s="1">
        <v>14662</v>
      </c>
      <c r="X148" s="1">
        <v>1827</v>
      </c>
      <c r="Y148" s="77">
        <v>1.06</v>
      </c>
      <c r="AA148" s="1">
        <f t="shared" si="86"/>
        <v>3206</v>
      </c>
      <c r="AB148" s="1">
        <f t="shared" si="87"/>
        <v>29334</v>
      </c>
      <c r="AC148" s="1">
        <f t="shared" si="88"/>
        <v>3654</v>
      </c>
      <c r="AD148" s="1">
        <f t="shared" si="103"/>
        <v>-100</v>
      </c>
      <c r="AE148" s="1">
        <f t="shared" si="104"/>
        <v>103</v>
      </c>
      <c r="AF148" s="1">
        <f t="shared" si="104"/>
        <v>0</v>
      </c>
      <c r="AG148" s="1">
        <f t="shared" si="104"/>
        <v>18</v>
      </c>
      <c r="AH148" s="1">
        <f t="shared" si="108"/>
        <v>21</v>
      </c>
      <c r="AI148" s="9">
        <f t="shared" si="89"/>
        <v>0.10095595955130685</v>
      </c>
      <c r="AJ148" s="9">
        <f t="shared" si="90"/>
        <v>0.36193999999999998</v>
      </c>
      <c r="AK148" s="9">
        <f t="shared" si="91"/>
        <v>3.1960000000000002E-2</v>
      </c>
      <c r="AL148" s="9">
        <f t="shared" si="92"/>
        <v>0.29343999999999998</v>
      </c>
      <c r="AM148" s="9">
        <f t="shared" si="93"/>
        <v>3.6540000000000003E-2</v>
      </c>
      <c r="AN148" s="9">
        <f t="shared" si="94"/>
        <v>2.8420000000000001E-2</v>
      </c>
      <c r="AO148" s="9">
        <f t="shared" si="95"/>
        <v>4.2000000000000002E-4</v>
      </c>
      <c r="AP148" s="1">
        <f t="shared" si="105"/>
        <v>-100</v>
      </c>
      <c r="AQ148" s="1">
        <f t="shared" si="105"/>
        <v>103</v>
      </c>
      <c r="AS148" s="1">
        <f t="shared" si="106"/>
        <v>18</v>
      </c>
      <c r="AT148" s="1">
        <f t="shared" si="107"/>
        <v>21</v>
      </c>
      <c r="AU148" s="1">
        <f t="shared" si="96"/>
        <v>18097</v>
      </c>
      <c r="AV148" s="9">
        <f t="shared" si="97"/>
        <v>0.36193999999999998</v>
      </c>
      <c r="AW148" s="9">
        <f t="shared" si="98"/>
        <v>3.2160000000000001E-2</v>
      </c>
      <c r="AX148" s="9">
        <f t="shared" si="99"/>
        <v>0.29324</v>
      </c>
      <c r="AY148" s="9">
        <f t="shared" si="100"/>
        <v>3.6540000000000003E-2</v>
      </c>
      <c r="AZ148" s="9">
        <f t="shared" si="101"/>
        <v>4.2000000000000002E-4</v>
      </c>
      <c r="BA148" s="1">
        <f t="shared" si="109"/>
        <v>3617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102"/>
        <v>136</v>
      </c>
      <c r="B149" s="1">
        <f t="shared" si="85"/>
        <v>18117</v>
      </c>
      <c r="C149" s="1">
        <v>136</v>
      </c>
      <c r="D149" s="1">
        <v>31882</v>
      </c>
      <c r="E149" s="1">
        <v>1506</v>
      </c>
      <c r="F149" s="1">
        <v>0</v>
      </c>
      <c r="G149" s="1">
        <v>14768</v>
      </c>
      <c r="H149" s="1">
        <v>0</v>
      </c>
      <c r="I149" s="1">
        <v>1843</v>
      </c>
      <c r="J149" s="4">
        <v>50.54</v>
      </c>
      <c r="K149" s="4">
        <v>1.48</v>
      </c>
      <c r="L149" s="4">
        <v>25.7</v>
      </c>
      <c r="M149" s="80">
        <v>1.06</v>
      </c>
      <c r="N149" s="1">
        <v>9879</v>
      </c>
      <c r="O149" s="1">
        <v>8228</v>
      </c>
      <c r="P149" s="1">
        <v>4502</v>
      </c>
      <c r="Q149" s="1">
        <v>3616</v>
      </c>
      <c r="R149" s="1">
        <v>109</v>
      </c>
      <c r="S149" s="1">
        <v>0</v>
      </c>
      <c r="T149" s="1">
        <v>1342</v>
      </c>
      <c r="U149" s="1">
        <v>134</v>
      </c>
      <c r="V149" s="1">
        <v>1516</v>
      </c>
      <c r="W149" s="1">
        <v>14758</v>
      </c>
      <c r="X149" s="1">
        <v>1843</v>
      </c>
      <c r="Y149" s="77">
        <v>1.06</v>
      </c>
      <c r="AA149" s="1">
        <f t="shared" si="86"/>
        <v>3022</v>
      </c>
      <c r="AB149" s="1">
        <f t="shared" si="87"/>
        <v>29526</v>
      </c>
      <c r="AC149" s="1">
        <f t="shared" si="88"/>
        <v>3686</v>
      </c>
      <c r="AD149" s="1">
        <f t="shared" si="103"/>
        <v>-92</v>
      </c>
      <c r="AE149" s="1">
        <f t="shared" si="104"/>
        <v>96</v>
      </c>
      <c r="AF149" s="1">
        <f t="shared" si="104"/>
        <v>0</v>
      </c>
      <c r="AG149" s="1">
        <f t="shared" si="104"/>
        <v>16</v>
      </c>
      <c r="AH149" s="1">
        <f t="shared" si="108"/>
        <v>20</v>
      </c>
      <c r="AI149" s="9">
        <f t="shared" si="89"/>
        <v>0.10172765910470828</v>
      </c>
      <c r="AJ149" s="9">
        <f t="shared" si="90"/>
        <v>0.36234</v>
      </c>
      <c r="AK149" s="9">
        <f t="shared" si="91"/>
        <v>3.0120000000000001E-2</v>
      </c>
      <c r="AL149" s="9">
        <f t="shared" si="92"/>
        <v>0.29536000000000001</v>
      </c>
      <c r="AM149" s="9">
        <f t="shared" si="93"/>
        <v>3.6859999999999997E-2</v>
      </c>
      <c r="AN149" s="9">
        <f t="shared" si="94"/>
        <v>2.6839999999999999E-2</v>
      </c>
      <c r="AO149" s="9">
        <f t="shared" si="95"/>
        <v>4.0000000000000002E-4</v>
      </c>
      <c r="AP149" s="1">
        <f t="shared" si="105"/>
        <v>-92</v>
      </c>
      <c r="AQ149" s="1">
        <f t="shared" si="105"/>
        <v>96</v>
      </c>
      <c r="AS149" s="1">
        <f t="shared" si="106"/>
        <v>16</v>
      </c>
      <c r="AT149" s="1">
        <f t="shared" si="107"/>
        <v>20</v>
      </c>
      <c r="AU149" s="1">
        <f t="shared" si="96"/>
        <v>18117</v>
      </c>
      <c r="AV149" s="9">
        <f t="shared" si="97"/>
        <v>0.36234</v>
      </c>
      <c r="AW149" s="9">
        <f t="shared" si="98"/>
        <v>3.032E-2</v>
      </c>
      <c r="AX149" s="9">
        <f t="shared" si="99"/>
        <v>0.29515999999999998</v>
      </c>
      <c r="AY149" s="9">
        <f t="shared" si="100"/>
        <v>3.6859999999999997E-2</v>
      </c>
      <c r="AZ149" s="9">
        <f t="shared" si="101"/>
        <v>4.0000000000000002E-4</v>
      </c>
      <c r="BA149" s="1">
        <f t="shared" si="109"/>
        <v>3646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102"/>
        <v>137</v>
      </c>
      <c r="B150" s="1">
        <f t="shared" si="85"/>
        <v>18134</v>
      </c>
      <c r="C150" s="1">
        <v>137</v>
      </c>
      <c r="D150" s="1">
        <v>31864</v>
      </c>
      <c r="E150" s="1">
        <v>1414</v>
      </c>
      <c r="F150" s="1">
        <v>0</v>
      </c>
      <c r="G150" s="1">
        <v>14862</v>
      </c>
      <c r="H150" s="1">
        <v>0</v>
      </c>
      <c r="I150" s="1">
        <v>1858</v>
      </c>
      <c r="J150" s="4">
        <v>50.58</v>
      </c>
      <c r="K150" s="4">
        <v>1.48</v>
      </c>
      <c r="L150" s="4">
        <v>25.7</v>
      </c>
      <c r="M150" s="80">
        <v>1.06</v>
      </c>
      <c r="N150" s="1">
        <v>9895</v>
      </c>
      <c r="O150" s="1">
        <v>8230</v>
      </c>
      <c r="P150" s="1">
        <v>4481</v>
      </c>
      <c r="Q150" s="1">
        <v>3638</v>
      </c>
      <c r="R150" s="1">
        <v>110</v>
      </c>
      <c r="S150" s="1">
        <v>0</v>
      </c>
      <c r="T150" s="1">
        <v>1261</v>
      </c>
      <c r="U150" s="1">
        <v>126</v>
      </c>
      <c r="V150" s="1">
        <v>1424</v>
      </c>
      <c r="W150" s="1">
        <v>14852</v>
      </c>
      <c r="X150" s="1">
        <v>1858</v>
      </c>
      <c r="Y150" s="77">
        <v>1.05</v>
      </c>
      <c r="AA150" s="1">
        <f t="shared" si="86"/>
        <v>2838</v>
      </c>
      <c r="AB150" s="1">
        <f t="shared" si="87"/>
        <v>29714</v>
      </c>
      <c r="AC150" s="1">
        <f t="shared" si="88"/>
        <v>3716</v>
      </c>
      <c r="AD150" s="1">
        <f t="shared" si="103"/>
        <v>-92</v>
      </c>
      <c r="AE150" s="1">
        <f t="shared" si="104"/>
        <v>94</v>
      </c>
      <c r="AF150" s="1">
        <f t="shared" si="104"/>
        <v>0</v>
      </c>
      <c r="AG150" s="1">
        <f t="shared" si="104"/>
        <v>15</v>
      </c>
      <c r="AH150" s="1">
        <f t="shared" si="108"/>
        <v>17</v>
      </c>
      <c r="AI150" s="9">
        <f t="shared" si="89"/>
        <v>0.10245946840189699</v>
      </c>
      <c r="AJ150" s="9">
        <f t="shared" si="90"/>
        <v>0.36268</v>
      </c>
      <c r="AK150" s="9">
        <f t="shared" si="91"/>
        <v>2.828E-2</v>
      </c>
      <c r="AL150" s="9">
        <f t="shared" si="92"/>
        <v>0.29724</v>
      </c>
      <c r="AM150" s="9">
        <f t="shared" si="93"/>
        <v>3.7159999999999999E-2</v>
      </c>
      <c r="AN150" s="9">
        <f t="shared" si="94"/>
        <v>2.5219999999999999E-2</v>
      </c>
      <c r="AO150" s="9">
        <f t="shared" si="95"/>
        <v>3.4000000000000002E-4</v>
      </c>
      <c r="AP150" s="1">
        <f t="shared" si="105"/>
        <v>-92</v>
      </c>
      <c r="AQ150" s="1">
        <f t="shared" si="105"/>
        <v>94</v>
      </c>
      <c r="AS150" s="1">
        <f t="shared" si="106"/>
        <v>15</v>
      </c>
      <c r="AT150" s="1">
        <f t="shared" si="107"/>
        <v>17</v>
      </c>
      <c r="AU150" s="1">
        <f t="shared" si="96"/>
        <v>18134</v>
      </c>
      <c r="AV150" s="9">
        <f t="shared" si="97"/>
        <v>0.36268</v>
      </c>
      <c r="AW150" s="9">
        <f t="shared" si="98"/>
        <v>2.8479999999999998E-2</v>
      </c>
      <c r="AX150" s="9">
        <f t="shared" si="99"/>
        <v>0.29704000000000003</v>
      </c>
      <c r="AY150" s="9">
        <f t="shared" si="100"/>
        <v>3.7159999999999999E-2</v>
      </c>
      <c r="AZ150" s="9">
        <f t="shared" si="101"/>
        <v>3.4000000000000002E-4</v>
      </c>
      <c r="BA150" s="1">
        <f t="shared" si="109"/>
        <v>3667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102"/>
        <v>138</v>
      </c>
      <c r="B151" s="1">
        <f t="shared" si="85"/>
        <v>18151</v>
      </c>
      <c r="C151" s="1">
        <v>138</v>
      </c>
      <c r="D151" s="1">
        <v>31847</v>
      </c>
      <c r="E151" s="1">
        <v>1323</v>
      </c>
      <c r="F151" s="1">
        <v>0</v>
      </c>
      <c r="G151" s="1">
        <v>14954</v>
      </c>
      <c r="H151" s="1">
        <v>0</v>
      </c>
      <c r="I151" s="1">
        <v>1874</v>
      </c>
      <c r="J151" s="4">
        <v>50.61</v>
      </c>
      <c r="K151" s="4">
        <v>1.48</v>
      </c>
      <c r="L151" s="4">
        <v>25.7</v>
      </c>
      <c r="M151" s="80">
        <v>1.05</v>
      </c>
      <c r="N151" s="1">
        <v>9910</v>
      </c>
      <c r="O151" s="1">
        <v>8232</v>
      </c>
      <c r="P151" s="1">
        <v>4461</v>
      </c>
      <c r="Q151" s="1">
        <v>3660</v>
      </c>
      <c r="R151" s="1">
        <v>110</v>
      </c>
      <c r="S151" s="1">
        <v>0</v>
      </c>
      <c r="T151" s="1">
        <v>1180</v>
      </c>
      <c r="U151" s="1">
        <v>118</v>
      </c>
      <c r="V151" s="1">
        <v>1333</v>
      </c>
      <c r="W151" s="1">
        <v>14944</v>
      </c>
      <c r="X151" s="1">
        <v>1874</v>
      </c>
      <c r="Y151" s="77">
        <v>1.05</v>
      </c>
      <c r="AA151" s="1">
        <f t="shared" si="86"/>
        <v>2656</v>
      </c>
      <c r="AB151" s="1">
        <f t="shared" si="87"/>
        <v>29898</v>
      </c>
      <c r="AC151" s="1">
        <f t="shared" si="88"/>
        <v>3748</v>
      </c>
      <c r="AD151" s="1">
        <f t="shared" si="103"/>
        <v>-91</v>
      </c>
      <c r="AE151" s="1">
        <f t="shared" si="104"/>
        <v>92</v>
      </c>
      <c r="AF151" s="1">
        <f t="shared" si="104"/>
        <v>0</v>
      </c>
      <c r="AG151" s="1">
        <f t="shared" si="104"/>
        <v>16</v>
      </c>
      <c r="AH151" s="1">
        <f t="shared" si="108"/>
        <v>17</v>
      </c>
      <c r="AI151" s="9">
        <f t="shared" si="89"/>
        <v>0.10324500027546692</v>
      </c>
      <c r="AJ151" s="9">
        <f t="shared" si="90"/>
        <v>0.36302000000000001</v>
      </c>
      <c r="AK151" s="9">
        <f t="shared" si="91"/>
        <v>2.6460000000000001E-2</v>
      </c>
      <c r="AL151" s="9">
        <f t="shared" si="92"/>
        <v>0.29908000000000001</v>
      </c>
      <c r="AM151" s="9">
        <f t="shared" si="93"/>
        <v>3.7479999999999999E-2</v>
      </c>
      <c r="AN151" s="9">
        <f t="shared" si="94"/>
        <v>2.3599999999999999E-2</v>
      </c>
      <c r="AO151" s="9">
        <f t="shared" si="95"/>
        <v>3.4000000000000002E-4</v>
      </c>
      <c r="AP151" s="1">
        <f t="shared" si="105"/>
        <v>-91</v>
      </c>
      <c r="AQ151" s="1">
        <f t="shared" si="105"/>
        <v>92</v>
      </c>
      <c r="AS151" s="1">
        <f t="shared" si="106"/>
        <v>16</v>
      </c>
      <c r="AT151" s="1">
        <f t="shared" si="107"/>
        <v>17</v>
      </c>
      <c r="AU151" s="1">
        <f t="shared" si="96"/>
        <v>18151</v>
      </c>
      <c r="AV151" s="9">
        <f t="shared" si="97"/>
        <v>0.36302000000000001</v>
      </c>
      <c r="AW151" s="9">
        <f t="shared" si="98"/>
        <v>2.666E-2</v>
      </c>
      <c r="AX151" s="9">
        <f t="shared" si="99"/>
        <v>0.29887999999999998</v>
      </c>
      <c r="AY151" s="9">
        <f t="shared" si="100"/>
        <v>3.7479999999999999E-2</v>
      </c>
      <c r="AZ151" s="9">
        <f t="shared" si="101"/>
        <v>3.4000000000000002E-4</v>
      </c>
      <c r="BA151" s="1">
        <f t="shared" si="109"/>
        <v>3689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102"/>
        <v>139</v>
      </c>
      <c r="B152" s="1">
        <f t="shared" si="85"/>
        <v>18166</v>
      </c>
      <c r="C152" s="1">
        <v>139</v>
      </c>
      <c r="D152" s="1">
        <v>31832</v>
      </c>
      <c r="E152" s="1">
        <v>1239</v>
      </c>
      <c r="F152" s="1">
        <v>0</v>
      </c>
      <c r="G152" s="1">
        <v>15039</v>
      </c>
      <c r="H152" s="1">
        <v>0</v>
      </c>
      <c r="I152" s="1">
        <v>1888</v>
      </c>
      <c r="J152" s="4">
        <v>50.64</v>
      </c>
      <c r="K152" s="4">
        <v>1.48</v>
      </c>
      <c r="L152" s="4">
        <v>25.7</v>
      </c>
      <c r="M152" s="80">
        <v>1.05</v>
      </c>
      <c r="N152" s="1">
        <v>9923</v>
      </c>
      <c r="O152" s="1">
        <v>8234</v>
      </c>
      <c r="P152" s="1">
        <v>4445</v>
      </c>
      <c r="Q152" s="1">
        <v>3678</v>
      </c>
      <c r="R152" s="1">
        <v>110</v>
      </c>
      <c r="S152" s="1">
        <v>0</v>
      </c>
      <c r="T152" s="1">
        <v>1105</v>
      </c>
      <c r="U152" s="1">
        <v>111</v>
      </c>
      <c r="V152" s="1">
        <v>1249</v>
      </c>
      <c r="W152" s="1">
        <v>15029</v>
      </c>
      <c r="X152" s="1">
        <v>1888</v>
      </c>
      <c r="Y152" s="77">
        <v>1.05</v>
      </c>
      <c r="AA152" s="1">
        <f t="shared" si="86"/>
        <v>2488</v>
      </c>
      <c r="AB152" s="1">
        <f t="shared" si="87"/>
        <v>30068</v>
      </c>
      <c r="AC152" s="1">
        <f t="shared" si="88"/>
        <v>3776</v>
      </c>
      <c r="AD152" s="1">
        <f t="shared" si="103"/>
        <v>-84</v>
      </c>
      <c r="AE152" s="1">
        <f t="shared" si="104"/>
        <v>85</v>
      </c>
      <c r="AF152" s="1">
        <f t="shared" si="104"/>
        <v>0</v>
      </c>
      <c r="AG152" s="1">
        <f t="shared" si="104"/>
        <v>14</v>
      </c>
      <c r="AH152" s="1">
        <f t="shared" si="108"/>
        <v>15</v>
      </c>
      <c r="AI152" s="9">
        <f t="shared" si="89"/>
        <v>0.10393041946493449</v>
      </c>
      <c r="AJ152" s="9">
        <f t="shared" si="90"/>
        <v>0.36331999999999998</v>
      </c>
      <c r="AK152" s="9">
        <f t="shared" si="91"/>
        <v>2.478E-2</v>
      </c>
      <c r="AL152" s="9">
        <f t="shared" si="92"/>
        <v>0.30077999999999999</v>
      </c>
      <c r="AM152" s="9">
        <f t="shared" si="93"/>
        <v>3.7760000000000002E-2</v>
      </c>
      <c r="AN152" s="9">
        <f t="shared" si="94"/>
        <v>2.2100000000000002E-2</v>
      </c>
      <c r="AO152" s="9">
        <f t="shared" si="95"/>
        <v>2.9999999999999997E-4</v>
      </c>
      <c r="AP152" s="1">
        <f t="shared" si="105"/>
        <v>-84</v>
      </c>
      <c r="AQ152" s="1">
        <f t="shared" si="105"/>
        <v>85</v>
      </c>
      <c r="AS152" s="1">
        <f t="shared" si="106"/>
        <v>14</v>
      </c>
      <c r="AT152" s="1">
        <f t="shared" si="107"/>
        <v>15</v>
      </c>
      <c r="AU152" s="1">
        <f t="shared" si="96"/>
        <v>18166</v>
      </c>
      <c r="AV152" s="9">
        <f t="shared" si="97"/>
        <v>0.36331999999999998</v>
      </c>
      <c r="AW152" s="9">
        <f t="shared" si="98"/>
        <v>2.4979999999999999E-2</v>
      </c>
      <c r="AX152" s="9">
        <f t="shared" si="99"/>
        <v>0.30058000000000001</v>
      </c>
      <c r="AY152" s="9">
        <f t="shared" si="100"/>
        <v>3.7760000000000002E-2</v>
      </c>
      <c r="AZ152" s="9">
        <f t="shared" si="101"/>
        <v>2.9999999999999997E-4</v>
      </c>
      <c r="BA152" s="1">
        <f t="shared" si="109"/>
        <v>371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102"/>
        <v>140</v>
      </c>
      <c r="B153" s="1">
        <f t="shared" si="85"/>
        <v>18180</v>
      </c>
      <c r="C153" s="1">
        <v>140</v>
      </c>
      <c r="D153" s="1">
        <v>31817</v>
      </c>
      <c r="E153" s="1">
        <v>1159</v>
      </c>
      <c r="F153" s="1">
        <v>0</v>
      </c>
      <c r="G153" s="1">
        <v>15121</v>
      </c>
      <c r="H153" s="1">
        <v>0</v>
      </c>
      <c r="I153" s="1">
        <v>1900</v>
      </c>
      <c r="J153" s="4">
        <v>50.68</v>
      </c>
      <c r="K153" s="4">
        <v>1.48</v>
      </c>
      <c r="L153" s="4">
        <v>25.7</v>
      </c>
      <c r="M153" s="80">
        <v>1.05</v>
      </c>
      <c r="N153" s="1">
        <v>9935</v>
      </c>
      <c r="O153" s="1">
        <v>8236</v>
      </c>
      <c r="P153" s="1">
        <v>4430</v>
      </c>
      <c r="Q153" s="1">
        <v>3695</v>
      </c>
      <c r="R153" s="1">
        <v>111</v>
      </c>
      <c r="S153" s="1">
        <v>0</v>
      </c>
      <c r="T153" s="1">
        <v>1033</v>
      </c>
      <c r="U153" s="1">
        <v>104</v>
      </c>
      <c r="V153" s="1">
        <v>1169</v>
      </c>
      <c r="W153" s="1">
        <v>15111</v>
      </c>
      <c r="X153" s="1">
        <v>1900</v>
      </c>
      <c r="Y153" s="77">
        <v>1.04</v>
      </c>
      <c r="AA153" s="1">
        <f t="shared" si="86"/>
        <v>2328</v>
      </c>
      <c r="AB153" s="1">
        <f t="shared" si="87"/>
        <v>30232</v>
      </c>
      <c r="AC153" s="1">
        <f t="shared" si="88"/>
        <v>3800</v>
      </c>
      <c r="AD153" s="1">
        <f t="shared" si="103"/>
        <v>-80</v>
      </c>
      <c r="AE153" s="1">
        <f t="shared" si="104"/>
        <v>82</v>
      </c>
      <c r="AF153" s="1">
        <f t="shared" si="104"/>
        <v>0</v>
      </c>
      <c r="AG153" s="1">
        <f t="shared" si="104"/>
        <v>12</v>
      </c>
      <c r="AH153" s="1">
        <f t="shared" si="108"/>
        <v>14</v>
      </c>
      <c r="AI153" s="9">
        <f t="shared" si="89"/>
        <v>0.10451045104510451</v>
      </c>
      <c r="AJ153" s="9">
        <f t="shared" si="90"/>
        <v>0.36359999999999998</v>
      </c>
      <c r="AK153" s="9">
        <f t="shared" si="91"/>
        <v>2.3179999999999999E-2</v>
      </c>
      <c r="AL153" s="9">
        <f t="shared" si="92"/>
        <v>0.30242000000000002</v>
      </c>
      <c r="AM153" s="9">
        <f t="shared" si="93"/>
        <v>3.7999999999999999E-2</v>
      </c>
      <c r="AN153" s="9">
        <f t="shared" si="94"/>
        <v>2.0660000000000001E-2</v>
      </c>
      <c r="AO153" s="9">
        <f t="shared" si="95"/>
        <v>2.7999999999999998E-4</v>
      </c>
      <c r="AP153" s="1">
        <f t="shared" si="105"/>
        <v>-80</v>
      </c>
      <c r="AQ153" s="1">
        <f t="shared" si="105"/>
        <v>82</v>
      </c>
      <c r="AS153" s="1">
        <f t="shared" si="106"/>
        <v>12</v>
      </c>
      <c r="AT153" s="1">
        <f t="shared" si="107"/>
        <v>14</v>
      </c>
      <c r="AU153" s="1">
        <f t="shared" si="96"/>
        <v>18180</v>
      </c>
      <c r="AV153" s="9">
        <f t="shared" si="97"/>
        <v>0.36359999999999998</v>
      </c>
      <c r="AW153" s="9">
        <f t="shared" si="98"/>
        <v>2.3380000000000001E-2</v>
      </c>
      <c r="AX153" s="9">
        <f t="shared" si="99"/>
        <v>0.30221999999999999</v>
      </c>
      <c r="AY153" s="9">
        <f t="shared" si="100"/>
        <v>3.7999999999999999E-2</v>
      </c>
      <c r="AZ153" s="9">
        <f t="shared" si="101"/>
        <v>2.7999999999999998E-4</v>
      </c>
      <c r="BA153" s="1">
        <f t="shared" si="109"/>
        <v>373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102"/>
        <v>141</v>
      </c>
      <c r="B154" s="1">
        <f t="shared" si="85"/>
        <v>18195</v>
      </c>
      <c r="C154" s="1">
        <v>141</v>
      </c>
      <c r="D154" s="1">
        <v>31803</v>
      </c>
      <c r="E154" s="1">
        <v>1080</v>
      </c>
      <c r="F154" s="1">
        <v>0</v>
      </c>
      <c r="G154" s="1">
        <v>15202</v>
      </c>
      <c r="H154" s="1">
        <v>0</v>
      </c>
      <c r="I154" s="1">
        <v>1913</v>
      </c>
      <c r="J154" s="4">
        <v>50.71</v>
      </c>
      <c r="K154" s="4">
        <v>1.48</v>
      </c>
      <c r="L154" s="4">
        <v>25.7</v>
      </c>
      <c r="M154" s="80">
        <v>1.04</v>
      </c>
      <c r="N154" s="1">
        <v>9947</v>
      </c>
      <c r="O154" s="1">
        <v>8238</v>
      </c>
      <c r="P154" s="1">
        <v>4413</v>
      </c>
      <c r="Q154" s="1">
        <v>3713</v>
      </c>
      <c r="R154" s="1">
        <v>111</v>
      </c>
      <c r="S154" s="1">
        <v>0</v>
      </c>
      <c r="T154" s="1">
        <v>963</v>
      </c>
      <c r="U154" s="1">
        <v>96</v>
      </c>
      <c r="V154" s="1">
        <v>1090</v>
      </c>
      <c r="W154" s="1">
        <v>15192</v>
      </c>
      <c r="X154" s="1">
        <v>1913</v>
      </c>
      <c r="Y154" s="77">
        <v>1.04</v>
      </c>
      <c r="AA154" s="1">
        <f t="shared" si="86"/>
        <v>2170</v>
      </c>
      <c r="AB154" s="1">
        <f t="shared" si="87"/>
        <v>30394</v>
      </c>
      <c r="AC154" s="1">
        <f t="shared" si="88"/>
        <v>3826</v>
      </c>
      <c r="AD154" s="1">
        <f t="shared" si="103"/>
        <v>-79</v>
      </c>
      <c r="AE154" s="1">
        <f t="shared" si="104"/>
        <v>81</v>
      </c>
      <c r="AF154" s="1">
        <f t="shared" si="104"/>
        <v>0</v>
      </c>
      <c r="AG154" s="1">
        <f t="shared" si="104"/>
        <v>13</v>
      </c>
      <c r="AH154" s="1">
        <f t="shared" si="108"/>
        <v>15</v>
      </c>
      <c r="AI154" s="9">
        <f t="shared" si="89"/>
        <v>0.10513877438856829</v>
      </c>
      <c r="AJ154" s="9">
        <f t="shared" si="90"/>
        <v>0.3639</v>
      </c>
      <c r="AK154" s="9">
        <f t="shared" si="91"/>
        <v>2.1600000000000001E-2</v>
      </c>
      <c r="AL154" s="9">
        <f t="shared" si="92"/>
        <v>0.30403999999999998</v>
      </c>
      <c r="AM154" s="9">
        <f t="shared" si="93"/>
        <v>3.8260000000000002E-2</v>
      </c>
      <c r="AN154" s="9">
        <f t="shared" si="94"/>
        <v>1.9259999999999999E-2</v>
      </c>
      <c r="AO154" s="9">
        <f t="shared" si="95"/>
        <v>2.9999999999999997E-4</v>
      </c>
      <c r="AP154" s="1">
        <f t="shared" si="105"/>
        <v>-79</v>
      </c>
      <c r="AQ154" s="1">
        <f t="shared" si="105"/>
        <v>81</v>
      </c>
      <c r="AS154" s="1">
        <f t="shared" si="106"/>
        <v>13</v>
      </c>
      <c r="AT154" s="1">
        <f t="shared" si="107"/>
        <v>15</v>
      </c>
      <c r="AU154" s="1">
        <f t="shared" si="96"/>
        <v>18195</v>
      </c>
      <c r="AV154" s="9">
        <f t="shared" si="97"/>
        <v>0.3639</v>
      </c>
      <c r="AW154" s="9">
        <f t="shared" si="98"/>
        <v>2.18E-2</v>
      </c>
      <c r="AX154" s="9">
        <f t="shared" si="99"/>
        <v>0.30384</v>
      </c>
      <c r="AY154" s="9">
        <f t="shared" si="100"/>
        <v>3.8260000000000002E-2</v>
      </c>
      <c r="AZ154" s="9">
        <f t="shared" si="101"/>
        <v>2.9999999999999997E-4</v>
      </c>
      <c r="BA154" s="1">
        <f t="shared" si="109"/>
        <v>375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102"/>
        <v>142</v>
      </c>
      <c r="B155" s="1">
        <f t="shared" si="85"/>
        <v>18207</v>
      </c>
      <c r="C155" s="1">
        <v>142</v>
      </c>
      <c r="D155" s="1">
        <v>31791</v>
      </c>
      <c r="E155" s="1">
        <v>1008</v>
      </c>
      <c r="F155" s="1">
        <v>0</v>
      </c>
      <c r="G155" s="1">
        <v>15275</v>
      </c>
      <c r="H155" s="1">
        <v>0</v>
      </c>
      <c r="I155" s="1">
        <v>1924</v>
      </c>
      <c r="J155" s="4">
        <v>50.74</v>
      </c>
      <c r="K155" s="4">
        <v>1.48</v>
      </c>
      <c r="L155" s="4">
        <v>25.7</v>
      </c>
      <c r="M155" s="80">
        <v>1.04</v>
      </c>
      <c r="N155" s="1">
        <v>9957</v>
      </c>
      <c r="O155" s="1">
        <v>8241</v>
      </c>
      <c r="P155" s="1">
        <v>4403</v>
      </c>
      <c r="Q155" s="1">
        <v>3726</v>
      </c>
      <c r="R155" s="1">
        <v>111</v>
      </c>
      <c r="S155" s="1">
        <v>0</v>
      </c>
      <c r="T155" s="1">
        <v>898</v>
      </c>
      <c r="U155" s="1">
        <v>90</v>
      </c>
      <c r="V155" s="1">
        <v>1018</v>
      </c>
      <c r="W155" s="1">
        <v>15265</v>
      </c>
      <c r="X155" s="1">
        <v>1924</v>
      </c>
      <c r="Y155" s="77">
        <v>1.04</v>
      </c>
      <c r="AA155" s="1">
        <f t="shared" si="86"/>
        <v>2026</v>
      </c>
      <c r="AB155" s="1">
        <f t="shared" si="87"/>
        <v>30540</v>
      </c>
      <c r="AC155" s="1">
        <f t="shared" si="88"/>
        <v>3848</v>
      </c>
      <c r="AD155" s="1">
        <f t="shared" si="103"/>
        <v>-72</v>
      </c>
      <c r="AE155" s="1">
        <f t="shared" si="104"/>
        <v>73</v>
      </c>
      <c r="AF155" s="1">
        <f t="shared" si="104"/>
        <v>0</v>
      </c>
      <c r="AG155" s="1">
        <f t="shared" si="104"/>
        <v>11</v>
      </c>
      <c r="AH155" s="1">
        <f t="shared" si="108"/>
        <v>12</v>
      </c>
      <c r="AI155" s="9">
        <f t="shared" si="89"/>
        <v>0.10567364200582194</v>
      </c>
      <c r="AJ155" s="9">
        <f t="shared" si="90"/>
        <v>0.36414000000000002</v>
      </c>
      <c r="AK155" s="9">
        <f t="shared" si="91"/>
        <v>2.0160000000000001E-2</v>
      </c>
      <c r="AL155" s="9">
        <f t="shared" si="92"/>
        <v>0.30549999999999999</v>
      </c>
      <c r="AM155" s="9">
        <f t="shared" si="93"/>
        <v>3.848E-2</v>
      </c>
      <c r="AN155" s="9">
        <f t="shared" si="94"/>
        <v>1.796E-2</v>
      </c>
      <c r="AO155" s="9">
        <f t="shared" si="95"/>
        <v>2.4000000000000001E-4</v>
      </c>
      <c r="AP155" s="1">
        <f t="shared" si="105"/>
        <v>-72</v>
      </c>
      <c r="AQ155" s="1">
        <f t="shared" si="105"/>
        <v>73</v>
      </c>
      <c r="AS155" s="1">
        <f t="shared" si="106"/>
        <v>11</v>
      </c>
      <c r="AT155" s="1">
        <f t="shared" si="107"/>
        <v>12</v>
      </c>
      <c r="AU155" s="1">
        <f t="shared" si="96"/>
        <v>18207</v>
      </c>
      <c r="AV155" s="9">
        <f t="shared" si="97"/>
        <v>0.36414000000000002</v>
      </c>
      <c r="AW155" s="9">
        <f t="shared" si="98"/>
        <v>2.036E-2</v>
      </c>
      <c r="AX155" s="9">
        <f t="shared" si="99"/>
        <v>0.30530000000000002</v>
      </c>
      <c r="AY155" s="9">
        <f t="shared" si="100"/>
        <v>3.848E-2</v>
      </c>
      <c r="AZ155" s="9">
        <f t="shared" si="101"/>
        <v>2.4000000000000001E-4</v>
      </c>
      <c r="BA155" s="1">
        <f t="shared" si="109"/>
        <v>377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102"/>
        <v>143</v>
      </c>
      <c r="B156" s="1">
        <f t="shared" si="85"/>
        <v>18220</v>
      </c>
      <c r="C156" s="1">
        <v>143</v>
      </c>
      <c r="D156" s="1">
        <v>31777</v>
      </c>
      <c r="E156" s="1">
        <v>942</v>
      </c>
      <c r="F156" s="1">
        <v>0</v>
      </c>
      <c r="G156" s="1">
        <v>15343</v>
      </c>
      <c r="H156" s="1">
        <v>0</v>
      </c>
      <c r="I156" s="1">
        <v>1935</v>
      </c>
      <c r="J156" s="4">
        <v>50.78</v>
      </c>
      <c r="K156" s="4">
        <v>1.48</v>
      </c>
      <c r="L156" s="4">
        <v>25.8</v>
      </c>
      <c r="M156" s="80">
        <v>1.04</v>
      </c>
      <c r="N156" s="1">
        <v>9968</v>
      </c>
      <c r="O156" s="1">
        <v>8243</v>
      </c>
      <c r="P156" s="1">
        <v>4393</v>
      </c>
      <c r="Q156" s="1">
        <v>3738</v>
      </c>
      <c r="R156" s="1">
        <v>111</v>
      </c>
      <c r="S156" s="1">
        <v>0</v>
      </c>
      <c r="T156" s="1">
        <v>838</v>
      </c>
      <c r="U156" s="1">
        <v>83</v>
      </c>
      <c r="V156" s="1">
        <v>952</v>
      </c>
      <c r="W156" s="1">
        <v>15333</v>
      </c>
      <c r="X156" s="1">
        <v>1935</v>
      </c>
      <c r="Y156" s="77">
        <v>1.04</v>
      </c>
      <c r="AA156" s="1">
        <f t="shared" si="86"/>
        <v>1894</v>
      </c>
      <c r="AB156" s="1">
        <f t="shared" si="87"/>
        <v>30676</v>
      </c>
      <c r="AC156" s="1">
        <f t="shared" si="88"/>
        <v>3870</v>
      </c>
      <c r="AD156" s="1">
        <f t="shared" si="103"/>
        <v>-66</v>
      </c>
      <c r="AE156" s="1">
        <f t="shared" si="104"/>
        <v>68</v>
      </c>
      <c r="AF156" s="1">
        <f t="shared" si="104"/>
        <v>0</v>
      </c>
      <c r="AG156" s="1">
        <f t="shared" si="104"/>
        <v>11</v>
      </c>
      <c r="AH156" s="1">
        <f t="shared" si="108"/>
        <v>13</v>
      </c>
      <c r="AI156" s="9">
        <f t="shared" si="89"/>
        <v>0.1062019758507135</v>
      </c>
      <c r="AJ156" s="9">
        <f t="shared" si="90"/>
        <v>0.3644</v>
      </c>
      <c r="AK156" s="9">
        <f t="shared" si="91"/>
        <v>1.8839999999999999E-2</v>
      </c>
      <c r="AL156" s="9">
        <f t="shared" si="92"/>
        <v>0.30686000000000002</v>
      </c>
      <c r="AM156" s="9">
        <f t="shared" si="93"/>
        <v>3.8699999999999998E-2</v>
      </c>
      <c r="AN156" s="9">
        <f t="shared" si="94"/>
        <v>1.6760000000000001E-2</v>
      </c>
      <c r="AO156" s="9">
        <f t="shared" si="95"/>
        <v>2.5999999999999998E-4</v>
      </c>
      <c r="AP156" s="1">
        <f t="shared" si="105"/>
        <v>-66</v>
      </c>
      <c r="AQ156" s="1">
        <f t="shared" si="105"/>
        <v>68</v>
      </c>
      <c r="AS156" s="1">
        <f t="shared" si="106"/>
        <v>11</v>
      </c>
      <c r="AT156" s="1">
        <f t="shared" si="107"/>
        <v>13</v>
      </c>
      <c r="AU156" s="1">
        <f t="shared" si="96"/>
        <v>18220</v>
      </c>
      <c r="AV156" s="9">
        <f t="shared" si="97"/>
        <v>0.3644</v>
      </c>
      <c r="AW156" s="9">
        <f t="shared" si="98"/>
        <v>1.9040000000000001E-2</v>
      </c>
      <c r="AX156" s="9">
        <f t="shared" si="99"/>
        <v>0.30665999999999999</v>
      </c>
      <c r="AY156" s="9">
        <f t="shared" si="100"/>
        <v>3.8699999999999998E-2</v>
      </c>
      <c r="AZ156" s="9">
        <f t="shared" si="101"/>
        <v>2.5999999999999998E-4</v>
      </c>
      <c r="BA156" s="1">
        <f t="shared" si="109"/>
        <v>3789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102"/>
        <v>144</v>
      </c>
      <c r="B157" s="1">
        <f t="shared" si="85"/>
        <v>18233</v>
      </c>
      <c r="C157" s="1">
        <v>144</v>
      </c>
      <c r="D157" s="1">
        <v>31765</v>
      </c>
      <c r="E157" s="1">
        <v>878</v>
      </c>
      <c r="F157" s="1">
        <v>0</v>
      </c>
      <c r="G157" s="1">
        <v>15409</v>
      </c>
      <c r="H157" s="1">
        <v>0</v>
      </c>
      <c r="I157" s="1">
        <v>1946</v>
      </c>
      <c r="J157" s="4">
        <v>50.81</v>
      </c>
      <c r="K157" s="4">
        <v>1.48</v>
      </c>
      <c r="L157" s="4">
        <v>25.8</v>
      </c>
      <c r="M157" s="80">
        <v>1.03</v>
      </c>
      <c r="N157" s="1">
        <v>9978</v>
      </c>
      <c r="O157" s="1">
        <v>8245</v>
      </c>
      <c r="P157" s="1">
        <v>4384</v>
      </c>
      <c r="Q157" s="1">
        <v>3749</v>
      </c>
      <c r="R157" s="1">
        <v>111</v>
      </c>
      <c r="S157" s="1">
        <v>0</v>
      </c>
      <c r="T157" s="1">
        <v>779</v>
      </c>
      <c r="U157" s="1">
        <v>78</v>
      </c>
      <c r="V157" s="1">
        <v>888</v>
      </c>
      <c r="W157" s="1">
        <v>15399</v>
      </c>
      <c r="X157" s="1">
        <v>1946</v>
      </c>
      <c r="Y157" s="77">
        <v>1.03</v>
      </c>
      <c r="AA157" s="1">
        <f t="shared" si="86"/>
        <v>1766</v>
      </c>
      <c r="AB157" s="1">
        <f t="shared" si="87"/>
        <v>30808</v>
      </c>
      <c r="AC157" s="1">
        <f t="shared" si="88"/>
        <v>3892</v>
      </c>
      <c r="AD157" s="1">
        <f t="shared" si="103"/>
        <v>-64</v>
      </c>
      <c r="AE157" s="1">
        <f t="shared" si="104"/>
        <v>66</v>
      </c>
      <c r="AF157" s="1">
        <f t="shared" si="104"/>
        <v>0</v>
      </c>
      <c r="AG157" s="1">
        <f t="shared" si="104"/>
        <v>11</v>
      </c>
      <c r="AH157" s="1">
        <f t="shared" si="108"/>
        <v>13</v>
      </c>
      <c r="AI157" s="9">
        <f t="shared" si="89"/>
        <v>0.10672955629901826</v>
      </c>
      <c r="AJ157" s="9">
        <f t="shared" si="90"/>
        <v>0.36465999999999998</v>
      </c>
      <c r="AK157" s="9">
        <f t="shared" si="91"/>
        <v>1.7559999999999999E-2</v>
      </c>
      <c r="AL157" s="9">
        <f t="shared" si="92"/>
        <v>0.30818000000000001</v>
      </c>
      <c r="AM157" s="9">
        <f t="shared" si="93"/>
        <v>3.8920000000000003E-2</v>
      </c>
      <c r="AN157" s="9">
        <f t="shared" si="94"/>
        <v>1.558E-2</v>
      </c>
      <c r="AO157" s="9">
        <f t="shared" si="95"/>
        <v>2.5999999999999998E-4</v>
      </c>
      <c r="AP157" s="1">
        <f t="shared" si="105"/>
        <v>-64</v>
      </c>
      <c r="AQ157" s="1">
        <f t="shared" si="105"/>
        <v>66</v>
      </c>
      <c r="AS157" s="1">
        <f t="shared" si="106"/>
        <v>11</v>
      </c>
      <c r="AT157" s="1">
        <f t="shared" si="107"/>
        <v>13</v>
      </c>
      <c r="AU157" s="1">
        <f t="shared" si="96"/>
        <v>18233</v>
      </c>
      <c r="AV157" s="9">
        <f t="shared" si="97"/>
        <v>0.36465999999999998</v>
      </c>
      <c r="AW157" s="9">
        <f t="shared" si="98"/>
        <v>1.7760000000000001E-2</v>
      </c>
      <c r="AX157" s="9">
        <f t="shared" si="99"/>
        <v>0.30797999999999998</v>
      </c>
      <c r="AY157" s="9">
        <f t="shared" si="100"/>
        <v>3.8920000000000003E-2</v>
      </c>
      <c r="AZ157" s="9">
        <f t="shared" si="101"/>
        <v>2.5999999999999998E-4</v>
      </c>
      <c r="BA157" s="1">
        <f t="shared" si="109"/>
        <v>3801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102"/>
        <v>145</v>
      </c>
      <c r="B158" s="1">
        <f t="shared" si="85"/>
        <v>18243</v>
      </c>
      <c r="C158" s="1">
        <v>145</v>
      </c>
      <c r="D158" s="1">
        <v>31755</v>
      </c>
      <c r="E158" s="1">
        <v>816</v>
      </c>
      <c r="F158" s="1">
        <v>0</v>
      </c>
      <c r="G158" s="1">
        <v>15471</v>
      </c>
      <c r="H158" s="1">
        <v>0</v>
      </c>
      <c r="I158" s="1">
        <v>1956</v>
      </c>
      <c r="J158" s="4">
        <v>50.84</v>
      </c>
      <c r="K158" s="4">
        <v>1.48</v>
      </c>
      <c r="L158" s="4">
        <v>25.8</v>
      </c>
      <c r="M158" s="80">
        <v>1.03</v>
      </c>
      <c r="N158" s="1">
        <v>9986</v>
      </c>
      <c r="O158" s="1">
        <v>8247</v>
      </c>
      <c r="P158" s="1">
        <v>4376</v>
      </c>
      <c r="Q158" s="1">
        <v>3758</v>
      </c>
      <c r="R158" s="1">
        <v>112</v>
      </c>
      <c r="S158" s="1">
        <v>0</v>
      </c>
      <c r="T158" s="1">
        <v>724</v>
      </c>
      <c r="U158" s="1">
        <v>72</v>
      </c>
      <c r="V158" s="1">
        <v>826</v>
      </c>
      <c r="W158" s="1">
        <v>15461</v>
      </c>
      <c r="X158" s="1">
        <v>1956</v>
      </c>
      <c r="Y158" s="77">
        <v>1.03</v>
      </c>
      <c r="AA158" s="1">
        <f t="shared" si="86"/>
        <v>1642</v>
      </c>
      <c r="AB158" s="1">
        <f t="shared" si="87"/>
        <v>30932</v>
      </c>
      <c r="AC158" s="1">
        <f t="shared" si="88"/>
        <v>3912</v>
      </c>
      <c r="AD158" s="1">
        <f t="shared" si="103"/>
        <v>-62</v>
      </c>
      <c r="AE158" s="1">
        <f t="shared" si="104"/>
        <v>62</v>
      </c>
      <c r="AF158" s="1">
        <f t="shared" si="104"/>
        <v>0</v>
      </c>
      <c r="AG158" s="1">
        <f t="shared" si="104"/>
        <v>10</v>
      </c>
      <c r="AH158" s="1">
        <f t="shared" si="108"/>
        <v>10</v>
      </c>
      <c r="AI158" s="9">
        <f t="shared" si="89"/>
        <v>0.10721920736720934</v>
      </c>
      <c r="AJ158" s="9">
        <f t="shared" si="90"/>
        <v>0.36486000000000002</v>
      </c>
      <c r="AK158" s="9">
        <f t="shared" si="91"/>
        <v>1.6320000000000001E-2</v>
      </c>
      <c r="AL158" s="9">
        <f t="shared" si="92"/>
        <v>0.30941999999999997</v>
      </c>
      <c r="AM158" s="9">
        <f t="shared" si="93"/>
        <v>3.9120000000000002E-2</v>
      </c>
      <c r="AN158" s="9">
        <f t="shared" si="94"/>
        <v>1.448E-2</v>
      </c>
      <c r="AO158" s="9">
        <f t="shared" si="95"/>
        <v>2.0000000000000001E-4</v>
      </c>
      <c r="AP158" s="1">
        <f t="shared" si="105"/>
        <v>-62</v>
      </c>
      <c r="AQ158" s="1">
        <f t="shared" si="105"/>
        <v>62</v>
      </c>
      <c r="AS158" s="1">
        <f t="shared" si="106"/>
        <v>10</v>
      </c>
      <c r="AT158" s="1">
        <f t="shared" si="107"/>
        <v>10</v>
      </c>
      <c r="AU158" s="1">
        <f t="shared" si="96"/>
        <v>18243</v>
      </c>
      <c r="AV158" s="9">
        <f t="shared" si="97"/>
        <v>0.36486000000000002</v>
      </c>
      <c r="AW158" s="9">
        <f t="shared" si="98"/>
        <v>1.652E-2</v>
      </c>
      <c r="AX158" s="9">
        <f t="shared" si="99"/>
        <v>0.30921999999999999</v>
      </c>
      <c r="AY158" s="9">
        <f t="shared" si="100"/>
        <v>3.9120000000000002E-2</v>
      </c>
      <c r="AZ158" s="9">
        <f t="shared" si="101"/>
        <v>2.0000000000000001E-4</v>
      </c>
      <c r="BA158" s="1">
        <f t="shared" si="109"/>
        <v>381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102"/>
        <v>146</v>
      </c>
      <c r="B159" s="1">
        <f t="shared" si="85"/>
        <v>18255</v>
      </c>
      <c r="C159" s="1">
        <v>146</v>
      </c>
      <c r="D159" s="1">
        <v>31743</v>
      </c>
      <c r="E159" s="1">
        <v>760</v>
      </c>
      <c r="F159" s="1">
        <v>0</v>
      </c>
      <c r="G159" s="1">
        <v>15529</v>
      </c>
      <c r="H159" s="1">
        <v>0</v>
      </c>
      <c r="I159" s="1">
        <v>1966</v>
      </c>
      <c r="J159" s="4">
        <v>50.87</v>
      </c>
      <c r="K159" s="4">
        <v>1.48</v>
      </c>
      <c r="L159" s="4">
        <v>25.8</v>
      </c>
      <c r="M159" s="80">
        <v>1.03</v>
      </c>
      <c r="N159" s="1">
        <v>9996</v>
      </c>
      <c r="O159" s="1">
        <v>8249</v>
      </c>
      <c r="P159" s="1">
        <v>4370</v>
      </c>
      <c r="Q159" s="1">
        <v>3766</v>
      </c>
      <c r="R159" s="1">
        <v>112</v>
      </c>
      <c r="S159" s="1">
        <v>0</v>
      </c>
      <c r="T159" s="1">
        <v>672</v>
      </c>
      <c r="U159" s="1">
        <v>67</v>
      </c>
      <c r="V159" s="1">
        <v>770</v>
      </c>
      <c r="W159" s="1">
        <v>15519</v>
      </c>
      <c r="X159" s="1">
        <v>1966</v>
      </c>
      <c r="Y159" s="77">
        <v>1.03</v>
      </c>
      <c r="AA159" s="1">
        <f t="shared" si="86"/>
        <v>1530</v>
      </c>
      <c r="AB159" s="1">
        <f t="shared" si="87"/>
        <v>31048</v>
      </c>
      <c r="AC159" s="1">
        <f t="shared" si="88"/>
        <v>3932</v>
      </c>
      <c r="AD159" s="1">
        <f t="shared" si="103"/>
        <v>-56</v>
      </c>
      <c r="AE159" s="1">
        <f t="shared" si="104"/>
        <v>58</v>
      </c>
      <c r="AF159" s="1">
        <f t="shared" si="104"/>
        <v>0</v>
      </c>
      <c r="AG159" s="1">
        <f t="shared" si="104"/>
        <v>10</v>
      </c>
      <c r="AH159" s="1">
        <f t="shared" si="108"/>
        <v>12</v>
      </c>
      <c r="AI159" s="9">
        <f t="shared" si="89"/>
        <v>0.10769652150095864</v>
      </c>
      <c r="AJ159" s="9">
        <f t="shared" si="90"/>
        <v>0.36509999999999998</v>
      </c>
      <c r="AK159" s="9">
        <f t="shared" si="91"/>
        <v>1.52E-2</v>
      </c>
      <c r="AL159" s="9">
        <f t="shared" si="92"/>
        <v>0.31058000000000002</v>
      </c>
      <c r="AM159" s="9">
        <f t="shared" si="93"/>
        <v>3.9320000000000001E-2</v>
      </c>
      <c r="AN159" s="9">
        <f t="shared" si="94"/>
        <v>1.3440000000000001E-2</v>
      </c>
      <c r="AO159" s="9">
        <f t="shared" si="95"/>
        <v>2.4000000000000001E-4</v>
      </c>
      <c r="AP159" s="1">
        <f t="shared" si="105"/>
        <v>-56</v>
      </c>
      <c r="AQ159" s="1">
        <f t="shared" si="105"/>
        <v>58</v>
      </c>
      <c r="AS159" s="1">
        <f t="shared" si="106"/>
        <v>10</v>
      </c>
      <c r="AT159" s="1">
        <f t="shared" si="107"/>
        <v>12</v>
      </c>
      <c r="AU159" s="1">
        <f t="shared" si="96"/>
        <v>18255</v>
      </c>
      <c r="AV159" s="9">
        <f t="shared" si="97"/>
        <v>0.36509999999999998</v>
      </c>
      <c r="AW159" s="9">
        <f t="shared" si="98"/>
        <v>1.54E-2</v>
      </c>
      <c r="AX159" s="9">
        <f t="shared" si="99"/>
        <v>0.31037999999999999</v>
      </c>
      <c r="AY159" s="9">
        <f t="shared" si="100"/>
        <v>3.9320000000000001E-2</v>
      </c>
      <c r="AZ159" s="9">
        <f t="shared" si="101"/>
        <v>2.4000000000000001E-4</v>
      </c>
      <c r="BA159" s="1">
        <f t="shared" si="109"/>
        <v>3826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102"/>
        <v>147</v>
      </c>
      <c r="B160" s="1">
        <f t="shared" si="85"/>
        <v>18264</v>
      </c>
      <c r="C160" s="1">
        <v>147</v>
      </c>
      <c r="D160" s="1">
        <v>31733</v>
      </c>
      <c r="E160" s="1">
        <v>708</v>
      </c>
      <c r="F160" s="1">
        <v>0</v>
      </c>
      <c r="G160" s="1">
        <v>15582</v>
      </c>
      <c r="H160" s="1">
        <v>0</v>
      </c>
      <c r="I160" s="1">
        <v>1974</v>
      </c>
      <c r="J160" s="4">
        <v>50.9</v>
      </c>
      <c r="K160" s="4">
        <v>1.48</v>
      </c>
      <c r="L160" s="4">
        <v>25.8</v>
      </c>
      <c r="M160" s="80">
        <v>1.03</v>
      </c>
      <c r="N160" s="1">
        <v>10004</v>
      </c>
      <c r="O160" s="1">
        <v>8251</v>
      </c>
      <c r="P160" s="1">
        <v>4366</v>
      </c>
      <c r="Q160" s="1">
        <v>3772</v>
      </c>
      <c r="R160" s="1">
        <v>112</v>
      </c>
      <c r="S160" s="1">
        <v>0</v>
      </c>
      <c r="T160" s="1">
        <v>625</v>
      </c>
      <c r="U160" s="1">
        <v>62</v>
      </c>
      <c r="V160" s="1">
        <v>718</v>
      </c>
      <c r="W160" s="1">
        <v>15572</v>
      </c>
      <c r="X160" s="1">
        <v>1974</v>
      </c>
      <c r="Y160" s="77">
        <v>1.03</v>
      </c>
      <c r="AA160" s="1">
        <f t="shared" si="86"/>
        <v>1426</v>
      </c>
      <c r="AB160" s="1">
        <f t="shared" si="87"/>
        <v>31154</v>
      </c>
      <c r="AC160" s="1">
        <f t="shared" si="88"/>
        <v>3948</v>
      </c>
      <c r="AD160" s="1">
        <f t="shared" si="103"/>
        <v>-52</v>
      </c>
      <c r="AE160" s="1">
        <f t="shared" si="104"/>
        <v>53</v>
      </c>
      <c r="AF160" s="1">
        <f t="shared" si="104"/>
        <v>0</v>
      </c>
      <c r="AG160" s="1">
        <f t="shared" si="104"/>
        <v>8</v>
      </c>
      <c r="AH160" s="1">
        <f t="shared" si="108"/>
        <v>9</v>
      </c>
      <c r="AI160" s="9">
        <f t="shared" si="89"/>
        <v>0.1080814717477004</v>
      </c>
      <c r="AJ160" s="9">
        <f t="shared" si="90"/>
        <v>0.36527999999999999</v>
      </c>
      <c r="AK160" s="9">
        <f t="shared" si="91"/>
        <v>1.4160000000000001E-2</v>
      </c>
      <c r="AL160" s="9">
        <f t="shared" si="92"/>
        <v>0.31163999999999997</v>
      </c>
      <c r="AM160" s="9">
        <f t="shared" si="93"/>
        <v>3.9480000000000001E-2</v>
      </c>
      <c r="AN160" s="9">
        <f t="shared" si="94"/>
        <v>1.2500000000000001E-2</v>
      </c>
      <c r="AO160" s="9">
        <f t="shared" si="95"/>
        <v>1.8000000000000001E-4</v>
      </c>
      <c r="AP160" s="1">
        <f t="shared" si="105"/>
        <v>-52</v>
      </c>
      <c r="AQ160" s="1">
        <f t="shared" si="105"/>
        <v>53</v>
      </c>
      <c r="AS160" s="1">
        <f t="shared" si="106"/>
        <v>8</v>
      </c>
      <c r="AT160" s="1">
        <f t="shared" si="107"/>
        <v>9</v>
      </c>
      <c r="AU160" s="1">
        <f t="shared" si="96"/>
        <v>18264</v>
      </c>
      <c r="AV160" s="9">
        <f t="shared" si="97"/>
        <v>0.36527999999999999</v>
      </c>
      <c r="AW160" s="9">
        <f t="shared" si="98"/>
        <v>1.436E-2</v>
      </c>
      <c r="AX160" s="9">
        <f t="shared" si="99"/>
        <v>0.31143999999999999</v>
      </c>
      <c r="AY160" s="9">
        <f t="shared" si="100"/>
        <v>3.9480000000000001E-2</v>
      </c>
      <c r="AZ160" s="9">
        <f t="shared" si="101"/>
        <v>1.8000000000000001E-4</v>
      </c>
      <c r="BA160" s="1">
        <f t="shared" si="109"/>
        <v>3837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102"/>
        <v>148</v>
      </c>
      <c r="B161" s="1">
        <f t="shared" si="85"/>
        <v>18274</v>
      </c>
      <c r="C161" s="1">
        <v>148</v>
      </c>
      <c r="D161" s="1">
        <v>31725</v>
      </c>
      <c r="E161" s="1">
        <v>659</v>
      </c>
      <c r="F161" s="1">
        <v>0</v>
      </c>
      <c r="G161" s="1">
        <v>15632</v>
      </c>
      <c r="H161" s="1">
        <v>0</v>
      </c>
      <c r="I161" s="1">
        <v>1983</v>
      </c>
      <c r="J161" s="4">
        <v>50.93</v>
      </c>
      <c r="K161" s="4">
        <v>1.48</v>
      </c>
      <c r="L161" s="4">
        <v>25.8</v>
      </c>
      <c r="M161" s="80">
        <v>1.02</v>
      </c>
      <c r="N161" s="1">
        <v>10011</v>
      </c>
      <c r="O161" s="1">
        <v>8253</v>
      </c>
      <c r="P161" s="1">
        <v>4362</v>
      </c>
      <c r="Q161" s="1">
        <v>3777</v>
      </c>
      <c r="R161" s="1">
        <v>112</v>
      </c>
      <c r="S161" s="1">
        <v>0</v>
      </c>
      <c r="T161" s="1">
        <v>580</v>
      </c>
      <c r="U161" s="1">
        <v>58</v>
      </c>
      <c r="V161" s="1">
        <v>669</v>
      </c>
      <c r="W161" s="1">
        <v>15622</v>
      </c>
      <c r="X161" s="1">
        <v>1983</v>
      </c>
      <c r="Y161" s="77">
        <v>1.02</v>
      </c>
      <c r="AA161" s="1">
        <f t="shared" si="86"/>
        <v>1328</v>
      </c>
      <c r="AB161" s="1">
        <f t="shared" si="87"/>
        <v>31254</v>
      </c>
      <c r="AC161" s="1">
        <f t="shared" si="88"/>
        <v>3966</v>
      </c>
      <c r="AD161" s="1">
        <f t="shared" si="103"/>
        <v>-49</v>
      </c>
      <c r="AE161" s="1">
        <f t="shared" si="104"/>
        <v>50</v>
      </c>
      <c r="AF161" s="1">
        <f t="shared" si="104"/>
        <v>0</v>
      </c>
      <c r="AG161" s="1">
        <f t="shared" si="104"/>
        <v>9</v>
      </c>
      <c r="AH161" s="1">
        <f t="shared" si="108"/>
        <v>10</v>
      </c>
      <c r="AI161" s="9">
        <f t="shared" si="89"/>
        <v>0.10851482981284885</v>
      </c>
      <c r="AJ161" s="9">
        <f t="shared" si="90"/>
        <v>0.36548000000000003</v>
      </c>
      <c r="AK161" s="9">
        <f t="shared" si="91"/>
        <v>1.3180000000000001E-2</v>
      </c>
      <c r="AL161" s="9">
        <f t="shared" si="92"/>
        <v>0.31263999999999997</v>
      </c>
      <c r="AM161" s="9">
        <f t="shared" si="93"/>
        <v>3.9660000000000001E-2</v>
      </c>
      <c r="AN161" s="9">
        <f t="shared" si="94"/>
        <v>1.1599999999999999E-2</v>
      </c>
      <c r="AO161" s="9">
        <f t="shared" si="95"/>
        <v>2.0000000000000001E-4</v>
      </c>
      <c r="AP161" s="1">
        <f t="shared" si="105"/>
        <v>-49</v>
      </c>
      <c r="AQ161" s="1">
        <f t="shared" si="105"/>
        <v>50</v>
      </c>
      <c r="AS161" s="1">
        <f t="shared" si="106"/>
        <v>9</v>
      </c>
      <c r="AT161" s="1">
        <f t="shared" si="107"/>
        <v>10</v>
      </c>
      <c r="AU161" s="1">
        <f t="shared" si="96"/>
        <v>18274</v>
      </c>
      <c r="AV161" s="9">
        <f t="shared" si="97"/>
        <v>0.36548000000000003</v>
      </c>
      <c r="AW161" s="9">
        <f t="shared" si="98"/>
        <v>1.338E-2</v>
      </c>
      <c r="AX161" s="9">
        <f t="shared" si="99"/>
        <v>0.31244</v>
      </c>
      <c r="AY161" s="9">
        <f t="shared" si="100"/>
        <v>3.9660000000000001E-2</v>
      </c>
      <c r="AZ161" s="9">
        <f t="shared" si="101"/>
        <v>2.0000000000000001E-4</v>
      </c>
      <c r="BA161" s="1">
        <f t="shared" si="109"/>
        <v>384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102"/>
        <v>149</v>
      </c>
      <c r="B162" s="1">
        <f t="shared" si="85"/>
        <v>18282</v>
      </c>
      <c r="C162" s="1">
        <v>149</v>
      </c>
      <c r="D162" s="1">
        <v>31715</v>
      </c>
      <c r="E162" s="1">
        <v>612</v>
      </c>
      <c r="F162" s="1">
        <v>0</v>
      </c>
      <c r="G162" s="1">
        <v>15680</v>
      </c>
      <c r="H162" s="1">
        <v>0</v>
      </c>
      <c r="I162" s="1">
        <v>1990</v>
      </c>
      <c r="J162" s="4">
        <v>50.96</v>
      </c>
      <c r="K162" s="4">
        <v>1.48</v>
      </c>
      <c r="L162" s="4">
        <v>25.8</v>
      </c>
      <c r="M162" s="80">
        <v>1.02</v>
      </c>
      <c r="N162" s="1">
        <v>10019</v>
      </c>
      <c r="O162" s="1">
        <v>8254</v>
      </c>
      <c r="P162" s="1">
        <v>4359</v>
      </c>
      <c r="Q162" s="1">
        <v>3782</v>
      </c>
      <c r="R162" s="1">
        <v>112</v>
      </c>
      <c r="S162" s="1">
        <v>0</v>
      </c>
      <c r="T162" s="1">
        <v>537</v>
      </c>
      <c r="U162" s="1">
        <v>53</v>
      </c>
      <c r="V162" s="1">
        <v>622</v>
      </c>
      <c r="W162" s="1">
        <v>15670</v>
      </c>
      <c r="X162" s="1">
        <v>1990</v>
      </c>
      <c r="Y162" s="77">
        <v>1.02</v>
      </c>
      <c r="AA162" s="1">
        <f t="shared" si="86"/>
        <v>1234</v>
      </c>
      <c r="AB162" s="1">
        <f t="shared" si="87"/>
        <v>31350</v>
      </c>
      <c r="AC162" s="1">
        <f t="shared" si="88"/>
        <v>3980</v>
      </c>
      <c r="AD162" s="1">
        <f t="shared" si="103"/>
        <v>-47</v>
      </c>
      <c r="AE162" s="1">
        <f t="shared" si="104"/>
        <v>48</v>
      </c>
      <c r="AF162" s="1">
        <f t="shared" si="104"/>
        <v>0</v>
      </c>
      <c r="AG162" s="1">
        <f t="shared" si="104"/>
        <v>7</v>
      </c>
      <c r="AH162" s="1">
        <f t="shared" si="108"/>
        <v>8</v>
      </c>
      <c r="AI162" s="9">
        <f t="shared" si="89"/>
        <v>0.10885023520402581</v>
      </c>
      <c r="AJ162" s="9">
        <f t="shared" si="90"/>
        <v>0.36564000000000002</v>
      </c>
      <c r="AK162" s="9">
        <f t="shared" si="91"/>
        <v>1.2239999999999999E-2</v>
      </c>
      <c r="AL162" s="9">
        <f t="shared" si="92"/>
        <v>0.31359999999999999</v>
      </c>
      <c r="AM162" s="9">
        <f t="shared" si="93"/>
        <v>3.9800000000000002E-2</v>
      </c>
      <c r="AN162" s="9">
        <f t="shared" si="94"/>
        <v>1.074E-2</v>
      </c>
      <c r="AO162" s="9">
        <f t="shared" si="95"/>
        <v>1.6000000000000001E-4</v>
      </c>
      <c r="AP162" s="1">
        <f t="shared" si="105"/>
        <v>-47</v>
      </c>
      <c r="AQ162" s="1">
        <f t="shared" si="105"/>
        <v>48</v>
      </c>
      <c r="AS162" s="1">
        <f t="shared" si="106"/>
        <v>7</v>
      </c>
      <c r="AT162" s="1">
        <f t="shared" si="107"/>
        <v>8</v>
      </c>
      <c r="AU162" s="1">
        <f t="shared" si="96"/>
        <v>18282</v>
      </c>
      <c r="AV162" s="9">
        <f t="shared" si="97"/>
        <v>0.36564000000000002</v>
      </c>
      <c r="AW162" s="9">
        <f t="shared" si="98"/>
        <v>1.244E-2</v>
      </c>
      <c r="AX162" s="9">
        <f t="shared" si="99"/>
        <v>0.31340000000000001</v>
      </c>
      <c r="AY162" s="9">
        <f t="shared" si="100"/>
        <v>3.9800000000000002E-2</v>
      </c>
      <c r="AZ162" s="9">
        <f t="shared" si="101"/>
        <v>1.6000000000000001E-4</v>
      </c>
      <c r="BA162" s="1">
        <f t="shared" si="109"/>
        <v>3851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102"/>
        <v>150</v>
      </c>
      <c r="B163" s="1">
        <f t="shared" si="85"/>
        <v>18291</v>
      </c>
      <c r="C163" s="1">
        <v>150</v>
      </c>
      <c r="D163" s="1">
        <v>31707</v>
      </c>
      <c r="E163" s="1">
        <v>571</v>
      </c>
      <c r="F163" s="1">
        <v>0</v>
      </c>
      <c r="G163" s="1">
        <v>15722</v>
      </c>
      <c r="H163" s="1">
        <v>0</v>
      </c>
      <c r="I163" s="1">
        <v>1998</v>
      </c>
      <c r="J163" s="4">
        <v>50.99</v>
      </c>
      <c r="K163" s="4">
        <v>1.48</v>
      </c>
      <c r="L163" s="4">
        <v>25.8</v>
      </c>
      <c r="M163" s="80">
        <v>1.02</v>
      </c>
      <c r="N163" s="1">
        <v>10026</v>
      </c>
      <c r="O163" s="1">
        <v>8256</v>
      </c>
      <c r="P163" s="1">
        <v>4356</v>
      </c>
      <c r="Q163" s="1">
        <v>3787</v>
      </c>
      <c r="R163" s="1">
        <v>112</v>
      </c>
      <c r="S163" s="1">
        <v>0</v>
      </c>
      <c r="T163" s="1">
        <v>500</v>
      </c>
      <c r="U163" s="1">
        <v>49</v>
      </c>
      <c r="V163" s="1">
        <v>581</v>
      </c>
      <c r="W163" s="1">
        <v>15712</v>
      </c>
      <c r="X163" s="1">
        <v>1998</v>
      </c>
      <c r="Y163" s="77">
        <v>1.02</v>
      </c>
      <c r="AA163" s="1">
        <f t="shared" si="86"/>
        <v>1152</v>
      </c>
      <c r="AB163" s="1">
        <f t="shared" si="87"/>
        <v>31434</v>
      </c>
      <c r="AC163" s="1">
        <f t="shared" si="88"/>
        <v>3996</v>
      </c>
      <c r="AD163" s="1">
        <f t="shared" si="103"/>
        <v>-41</v>
      </c>
      <c r="AE163" s="1">
        <f t="shared" si="104"/>
        <v>42</v>
      </c>
      <c r="AF163" s="1">
        <f t="shared" si="104"/>
        <v>0</v>
      </c>
      <c r="AG163" s="1">
        <f t="shared" si="104"/>
        <v>8</v>
      </c>
      <c r="AH163" s="1">
        <f t="shared" si="108"/>
        <v>9</v>
      </c>
      <c r="AI163" s="9">
        <f t="shared" si="89"/>
        <v>0.109234049532557</v>
      </c>
      <c r="AJ163" s="9">
        <f t="shared" si="90"/>
        <v>0.36581999999999998</v>
      </c>
      <c r="AK163" s="9">
        <f t="shared" si="91"/>
        <v>1.142E-2</v>
      </c>
      <c r="AL163" s="9">
        <f t="shared" si="92"/>
        <v>0.31444</v>
      </c>
      <c r="AM163" s="9">
        <f t="shared" si="93"/>
        <v>3.9960000000000002E-2</v>
      </c>
      <c r="AN163" s="9">
        <f t="shared" si="94"/>
        <v>0.01</v>
      </c>
      <c r="AO163" s="9">
        <f t="shared" si="95"/>
        <v>1.8000000000000001E-4</v>
      </c>
      <c r="AP163" s="1">
        <f t="shared" si="105"/>
        <v>-41</v>
      </c>
      <c r="AQ163" s="1">
        <f t="shared" si="105"/>
        <v>42</v>
      </c>
      <c r="AS163" s="1">
        <f t="shared" si="106"/>
        <v>8</v>
      </c>
      <c r="AT163" s="1">
        <f t="shared" si="107"/>
        <v>9</v>
      </c>
      <c r="AU163" s="1">
        <f t="shared" si="96"/>
        <v>18291</v>
      </c>
      <c r="AV163" s="9">
        <f t="shared" si="97"/>
        <v>0.36581999999999998</v>
      </c>
      <c r="AW163" s="9">
        <f t="shared" si="98"/>
        <v>1.162E-2</v>
      </c>
      <c r="AX163" s="9">
        <f t="shared" si="99"/>
        <v>0.31424000000000002</v>
      </c>
      <c r="AY163" s="9">
        <f t="shared" si="100"/>
        <v>3.9960000000000002E-2</v>
      </c>
      <c r="AZ163" s="9">
        <f t="shared" si="101"/>
        <v>1.8000000000000001E-4</v>
      </c>
      <c r="BA163" s="1">
        <f t="shared" si="109"/>
        <v>386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102"/>
        <v>0</v>
      </c>
      <c r="B164" s="1" t="e">
        <f t="shared" si="85"/>
        <v>#N/A</v>
      </c>
      <c r="J164" s="4"/>
      <c r="K164" s="4"/>
      <c r="L164" s="4"/>
      <c r="M164" s="80"/>
      <c r="Y164" s="77"/>
      <c r="AA164" s="1">
        <f t="shared" si="86"/>
        <v>0</v>
      </c>
      <c r="AB164" s="1">
        <f t="shared" si="87"/>
        <v>0</v>
      </c>
      <c r="AC164" s="1">
        <f t="shared" si="88"/>
        <v>0</v>
      </c>
      <c r="AD164" s="1" t="str">
        <f t="shared" si="103"/>
        <v/>
      </c>
      <c r="AE164" s="1" t="str">
        <f t="shared" si="104"/>
        <v/>
      </c>
      <c r="AF164" s="1" t="str">
        <f t="shared" si="104"/>
        <v/>
      </c>
      <c r="AG164" s="1" t="str">
        <f t="shared" si="104"/>
        <v/>
      </c>
      <c r="AH164" s="1" t="e">
        <f t="shared" si="108"/>
        <v>#N/A</v>
      </c>
      <c r="AI164" s="9" t="e">
        <f t="shared" si="89"/>
        <v>#N/A</v>
      </c>
      <c r="AJ164" s="9" t="e">
        <f t="shared" si="90"/>
        <v>#N/A</v>
      </c>
      <c r="AK164" s="9" t="e">
        <f t="shared" si="91"/>
        <v>#N/A</v>
      </c>
      <c r="AL164" s="9" t="e">
        <f t="shared" si="92"/>
        <v>#N/A</v>
      </c>
      <c r="AM164" s="9" t="e">
        <f t="shared" si="93"/>
        <v>#N/A</v>
      </c>
      <c r="AN164" s="9" t="e">
        <f t="shared" si="94"/>
        <v>#N/A</v>
      </c>
      <c r="AO164" s="9" t="e">
        <f t="shared" si="95"/>
        <v>#N/A</v>
      </c>
      <c r="AP164" s="1" t="str">
        <f t="shared" si="105"/>
        <v/>
      </c>
      <c r="AQ164" s="1" t="str">
        <f t="shared" si="105"/>
        <v/>
      </c>
      <c r="AS164" s="1" t="str">
        <f t="shared" si="106"/>
        <v/>
      </c>
      <c r="AT164" s="1" t="e">
        <f t="shared" si="107"/>
        <v>#N/A</v>
      </c>
      <c r="AU164" s="1" t="e">
        <f t="shared" si="96"/>
        <v>#N/A</v>
      </c>
      <c r="AV164" s="9" t="e">
        <f t="shared" si="97"/>
        <v>#N/A</v>
      </c>
      <c r="AW164" s="9" t="e">
        <f t="shared" si="98"/>
        <v>#N/A</v>
      </c>
      <c r="AX164" s="9" t="e">
        <f t="shared" si="99"/>
        <v>#N/A</v>
      </c>
      <c r="AY164" s="9" t="e">
        <f t="shared" si="100"/>
        <v>#N/A</v>
      </c>
      <c r="AZ164" s="9" t="e">
        <f t="shared" si="101"/>
        <v>#N/A</v>
      </c>
      <c r="BA164" s="1">
        <f t="shared" si="109"/>
        <v>-50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102"/>
        <v>0</v>
      </c>
      <c r="B165" s="1" t="e">
        <f t="shared" si="85"/>
        <v>#N/A</v>
      </c>
      <c r="J165" s="4"/>
      <c r="K165" s="4"/>
      <c r="L165" s="4"/>
      <c r="M165" s="80"/>
      <c r="Y165" s="77"/>
      <c r="AA165" s="1">
        <f t="shared" si="86"/>
        <v>0</v>
      </c>
      <c r="AB165" s="1">
        <f t="shared" si="87"/>
        <v>0</v>
      </c>
      <c r="AC165" s="1">
        <f t="shared" si="88"/>
        <v>0</v>
      </c>
      <c r="AD165" s="1" t="str">
        <f t="shared" si="103"/>
        <v/>
      </c>
      <c r="AE165" s="1" t="str">
        <f t="shared" si="104"/>
        <v/>
      </c>
      <c r="AF165" s="1" t="str">
        <f t="shared" si="104"/>
        <v/>
      </c>
      <c r="AG165" s="1" t="str">
        <f t="shared" si="104"/>
        <v/>
      </c>
      <c r="AH165" s="1" t="e">
        <f t="shared" si="108"/>
        <v>#N/A</v>
      </c>
      <c r="AI165" s="9" t="e">
        <f t="shared" si="89"/>
        <v>#N/A</v>
      </c>
      <c r="AJ165" s="9" t="e">
        <f t="shared" si="90"/>
        <v>#N/A</v>
      </c>
      <c r="AK165" s="9" t="e">
        <f t="shared" si="91"/>
        <v>#N/A</v>
      </c>
      <c r="AL165" s="9" t="e">
        <f t="shared" si="92"/>
        <v>#N/A</v>
      </c>
      <c r="AM165" s="9" t="e">
        <f t="shared" si="93"/>
        <v>#N/A</v>
      </c>
      <c r="AN165" s="9" t="e">
        <f t="shared" si="94"/>
        <v>#N/A</v>
      </c>
      <c r="AO165" s="9" t="e">
        <f t="shared" si="95"/>
        <v>#N/A</v>
      </c>
      <c r="AP165" s="1" t="str">
        <f t="shared" si="105"/>
        <v/>
      </c>
      <c r="AQ165" s="1" t="str">
        <f t="shared" si="105"/>
        <v/>
      </c>
      <c r="AS165" s="1" t="str">
        <f t="shared" si="106"/>
        <v/>
      </c>
      <c r="AT165" s="1" t="e">
        <f t="shared" si="107"/>
        <v>#N/A</v>
      </c>
      <c r="AU165" s="1" t="e">
        <f t="shared" si="96"/>
        <v>#N/A</v>
      </c>
      <c r="AV165" s="9" t="e">
        <f t="shared" si="97"/>
        <v>#N/A</v>
      </c>
      <c r="AW165" s="9" t="e">
        <f t="shared" si="98"/>
        <v>#N/A</v>
      </c>
      <c r="AX165" s="9" t="e">
        <f t="shared" si="99"/>
        <v>#N/A</v>
      </c>
      <c r="AY165" s="9" t="e">
        <f t="shared" si="100"/>
        <v>#N/A</v>
      </c>
      <c r="AZ165" s="9" t="e">
        <f t="shared" si="101"/>
        <v>#N/A</v>
      </c>
      <c r="BA165" s="1">
        <f t="shared" si="109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102"/>
        <v>0</v>
      </c>
      <c r="B166" s="1" t="e">
        <f t="shared" si="85"/>
        <v>#N/A</v>
      </c>
      <c r="J166" s="4"/>
      <c r="K166" s="4"/>
      <c r="L166" s="4"/>
      <c r="M166" s="80"/>
      <c r="Y166" s="77"/>
      <c r="AA166" s="1">
        <f t="shared" si="86"/>
        <v>0</v>
      </c>
      <c r="AB166" s="1">
        <f t="shared" si="87"/>
        <v>0</v>
      </c>
      <c r="AC166" s="1">
        <f t="shared" si="88"/>
        <v>0</v>
      </c>
      <c r="AD166" s="1" t="str">
        <f t="shared" si="103"/>
        <v/>
      </c>
      <c r="AE166" s="1" t="str">
        <f t="shared" si="104"/>
        <v/>
      </c>
      <c r="AF166" s="1" t="str">
        <f t="shared" si="104"/>
        <v/>
      </c>
      <c r="AG166" s="1" t="str">
        <f t="shared" si="104"/>
        <v/>
      </c>
      <c r="AH166" s="1" t="e">
        <f t="shared" si="108"/>
        <v>#N/A</v>
      </c>
      <c r="AI166" s="9" t="e">
        <f t="shared" si="89"/>
        <v>#N/A</v>
      </c>
      <c r="AJ166" s="9" t="e">
        <f t="shared" si="90"/>
        <v>#N/A</v>
      </c>
      <c r="AK166" s="9" t="e">
        <f t="shared" si="91"/>
        <v>#N/A</v>
      </c>
      <c r="AL166" s="9" t="e">
        <f t="shared" si="92"/>
        <v>#N/A</v>
      </c>
      <c r="AM166" s="9" t="e">
        <f t="shared" si="93"/>
        <v>#N/A</v>
      </c>
      <c r="AN166" s="9" t="e">
        <f t="shared" si="94"/>
        <v>#N/A</v>
      </c>
      <c r="AO166" s="9" t="e">
        <f t="shared" si="95"/>
        <v>#N/A</v>
      </c>
      <c r="AP166" s="1" t="str">
        <f t="shared" si="105"/>
        <v/>
      </c>
      <c r="AQ166" s="1" t="str">
        <f t="shared" si="105"/>
        <v/>
      </c>
      <c r="AS166" s="1" t="str">
        <f t="shared" si="106"/>
        <v/>
      </c>
      <c r="AT166" s="1" t="e">
        <f t="shared" si="107"/>
        <v>#N/A</v>
      </c>
      <c r="AU166" s="1" t="e">
        <f t="shared" si="96"/>
        <v>#N/A</v>
      </c>
      <c r="AV166" s="9" t="e">
        <f t="shared" si="97"/>
        <v>#N/A</v>
      </c>
      <c r="AW166" s="9" t="e">
        <f t="shared" si="98"/>
        <v>#N/A</v>
      </c>
      <c r="AX166" s="9" t="e">
        <f t="shared" si="99"/>
        <v>#N/A</v>
      </c>
      <c r="AY166" s="9" t="e">
        <f t="shared" si="100"/>
        <v>#N/A</v>
      </c>
      <c r="AZ166" s="9" t="e">
        <f t="shared" si="101"/>
        <v>#N/A</v>
      </c>
      <c r="BA166" s="1">
        <f t="shared" si="109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102"/>
        <v>0</v>
      </c>
      <c r="B167" s="1" t="e">
        <f t="shared" si="85"/>
        <v>#N/A</v>
      </c>
      <c r="J167" s="4"/>
      <c r="K167" s="4"/>
      <c r="L167" s="4"/>
      <c r="M167" s="80"/>
      <c r="Y167" s="77"/>
      <c r="AA167" s="1">
        <f t="shared" si="86"/>
        <v>0</v>
      </c>
      <c r="AB167" s="1">
        <f t="shared" si="87"/>
        <v>0</v>
      </c>
      <c r="AC167" s="1">
        <f t="shared" si="88"/>
        <v>0</v>
      </c>
      <c r="AD167" s="1" t="str">
        <f t="shared" si="103"/>
        <v/>
      </c>
      <c r="AE167" s="1" t="str">
        <f t="shared" si="104"/>
        <v/>
      </c>
      <c r="AF167" s="1" t="str">
        <f t="shared" si="104"/>
        <v/>
      </c>
      <c r="AG167" s="1" t="str">
        <f t="shared" si="104"/>
        <v/>
      </c>
      <c r="AH167" s="1" t="e">
        <f t="shared" si="108"/>
        <v>#N/A</v>
      </c>
      <c r="AI167" s="9" t="e">
        <f t="shared" si="89"/>
        <v>#N/A</v>
      </c>
      <c r="AJ167" s="9" t="e">
        <f t="shared" si="90"/>
        <v>#N/A</v>
      </c>
      <c r="AK167" s="9" t="e">
        <f t="shared" si="91"/>
        <v>#N/A</v>
      </c>
      <c r="AL167" s="9" t="e">
        <f t="shared" si="92"/>
        <v>#N/A</v>
      </c>
      <c r="AM167" s="9" t="e">
        <f t="shared" si="93"/>
        <v>#N/A</v>
      </c>
      <c r="AN167" s="9" t="e">
        <f t="shared" si="94"/>
        <v>#N/A</v>
      </c>
      <c r="AO167" s="9" t="e">
        <f t="shared" si="95"/>
        <v>#N/A</v>
      </c>
      <c r="AP167" s="1" t="str">
        <f t="shared" si="105"/>
        <v/>
      </c>
      <c r="AQ167" s="1" t="str">
        <f t="shared" si="105"/>
        <v/>
      </c>
      <c r="AS167" s="1" t="str">
        <f t="shared" si="106"/>
        <v/>
      </c>
      <c r="AT167" s="1" t="e">
        <f t="shared" si="107"/>
        <v>#N/A</v>
      </c>
      <c r="AU167" s="1" t="e">
        <f t="shared" si="96"/>
        <v>#N/A</v>
      </c>
      <c r="AV167" s="9" t="e">
        <f t="shared" si="97"/>
        <v>#N/A</v>
      </c>
      <c r="AW167" s="9" t="e">
        <f t="shared" si="98"/>
        <v>#N/A</v>
      </c>
      <c r="AX167" s="9" t="e">
        <f t="shared" si="99"/>
        <v>#N/A</v>
      </c>
      <c r="AY167" s="9" t="e">
        <f t="shared" si="100"/>
        <v>#N/A</v>
      </c>
      <c r="AZ167" s="9" t="e">
        <f t="shared" si="101"/>
        <v>#N/A</v>
      </c>
      <c r="BA167" s="1">
        <f t="shared" si="109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102"/>
        <v>0</v>
      </c>
      <c r="B168" s="1" t="e">
        <f t="shared" si="85"/>
        <v>#N/A</v>
      </c>
      <c r="J168" s="4"/>
      <c r="K168" s="4"/>
      <c r="L168" s="4"/>
      <c r="M168" s="80"/>
      <c r="Y168" s="77"/>
      <c r="AA168" s="1">
        <f t="shared" si="86"/>
        <v>0</v>
      </c>
      <c r="AB168" s="1">
        <f t="shared" si="87"/>
        <v>0</v>
      </c>
      <c r="AC168" s="1">
        <f t="shared" si="88"/>
        <v>0</v>
      </c>
      <c r="AD168" s="1" t="str">
        <f t="shared" si="103"/>
        <v/>
      </c>
      <c r="AE168" s="1" t="str">
        <f t="shared" si="104"/>
        <v/>
      </c>
      <c r="AF168" s="1" t="str">
        <f t="shared" si="104"/>
        <v/>
      </c>
      <c r="AG168" s="1" t="str">
        <f t="shared" si="104"/>
        <v/>
      </c>
      <c r="AH168" s="1" t="e">
        <f t="shared" si="108"/>
        <v>#N/A</v>
      </c>
      <c r="AI168" s="9" t="e">
        <f t="shared" si="89"/>
        <v>#N/A</v>
      </c>
      <c r="AJ168" s="9" t="e">
        <f t="shared" si="90"/>
        <v>#N/A</v>
      </c>
      <c r="AK168" s="9" t="e">
        <f t="shared" si="91"/>
        <v>#N/A</v>
      </c>
      <c r="AL168" s="9" t="e">
        <f t="shared" si="92"/>
        <v>#N/A</v>
      </c>
      <c r="AM168" s="9" t="e">
        <f t="shared" si="93"/>
        <v>#N/A</v>
      </c>
      <c r="AN168" s="9" t="e">
        <f t="shared" si="94"/>
        <v>#N/A</v>
      </c>
      <c r="AO168" s="9" t="e">
        <f t="shared" si="95"/>
        <v>#N/A</v>
      </c>
      <c r="AP168" s="1" t="str">
        <f t="shared" si="105"/>
        <v/>
      </c>
      <c r="AQ168" s="1" t="str">
        <f t="shared" si="105"/>
        <v/>
      </c>
      <c r="AS168" s="1" t="str">
        <f t="shared" si="106"/>
        <v/>
      </c>
      <c r="AT168" s="1" t="e">
        <f t="shared" si="107"/>
        <v>#N/A</v>
      </c>
      <c r="AU168" s="1" t="e">
        <f t="shared" si="96"/>
        <v>#N/A</v>
      </c>
      <c r="AV168" s="9" t="e">
        <f t="shared" si="97"/>
        <v>#N/A</v>
      </c>
      <c r="AW168" s="9" t="e">
        <f t="shared" si="98"/>
        <v>#N/A</v>
      </c>
      <c r="AX168" s="9" t="e">
        <f t="shared" si="99"/>
        <v>#N/A</v>
      </c>
      <c r="AY168" s="9" t="e">
        <f t="shared" si="100"/>
        <v>#N/A</v>
      </c>
      <c r="AZ168" s="9" t="e">
        <f t="shared" si="101"/>
        <v>#N/A</v>
      </c>
      <c r="BA168" s="1">
        <f t="shared" si="109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102"/>
        <v>0</v>
      </c>
      <c r="B169" s="1" t="e">
        <f t="shared" si="85"/>
        <v>#N/A</v>
      </c>
      <c r="J169" s="4"/>
      <c r="K169" s="4"/>
      <c r="L169" s="4"/>
      <c r="M169" s="80"/>
      <c r="Y169" s="77"/>
      <c r="AA169" s="1">
        <f t="shared" si="86"/>
        <v>0</v>
      </c>
      <c r="AB169" s="1">
        <f t="shared" si="87"/>
        <v>0</v>
      </c>
      <c r="AC169" s="1">
        <f t="shared" si="88"/>
        <v>0</v>
      </c>
      <c r="AD169" s="1" t="str">
        <f t="shared" si="103"/>
        <v/>
      </c>
      <c r="AE169" s="1" t="str">
        <f t="shared" si="104"/>
        <v/>
      </c>
      <c r="AF169" s="1" t="str">
        <f t="shared" si="104"/>
        <v/>
      </c>
      <c r="AG169" s="1" t="str">
        <f t="shared" si="104"/>
        <v/>
      </c>
      <c r="AH169" s="1" t="e">
        <f t="shared" si="108"/>
        <v>#N/A</v>
      </c>
      <c r="AI169" s="9" t="e">
        <f t="shared" si="89"/>
        <v>#N/A</v>
      </c>
      <c r="AJ169" s="9" t="e">
        <f t="shared" si="90"/>
        <v>#N/A</v>
      </c>
      <c r="AK169" s="9" t="e">
        <f t="shared" si="91"/>
        <v>#N/A</v>
      </c>
      <c r="AL169" s="9" t="e">
        <f t="shared" si="92"/>
        <v>#N/A</v>
      </c>
      <c r="AM169" s="9" t="e">
        <f t="shared" si="93"/>
        <v>#N/A</v>
      </c>
      <c r="AN169" s="9" t="e">
        <f t="shared" si="94"/>
        <v>#N/A</v>
      </c>
      <c r="AO169" s="9" t="e">
        <f t="shared" si="95"/>
        <v>#N/A</v>
      </c>
      <c r="AP169" s="1" t="str">
        <f t="shared" si="105"/>
        <v/>
      </c>
      <c r="AQ169" s="1" t="str">
        <f t="shared" si="105"/>
        <v/>
      </c>
      <c r="AS169" s="1" t="str">
        <f t="shared" si="106"/>
        <v/>
      </c>
      <c r="AT169" s="1" t="e">
        <f t="shared" si="107"/>
        <v>#N/A</v>
      </c>
      <c r="AU169" s="1" t="e">
        <f t="shared" si="96"/>
        <v>#N/A</v>
      </c>
      <c r="AV169" s="9" t="e">
        <f t="shared" si="97"/>
        <v>#N/A</v>
      </c>
      <c r="AW169" s="9" t="e">
        <f t="shared" si="98"/>
        <v>#N/A</v>
      </c>
      <c r="AX169" s="9" t="e">
        <f t="shared" si="99"/>
        <v>#N/A</v>
      </c>
      <c r="AY169" s="9" t="e">
        <f t="shared" si="100"/>
        <v>#N/A</v>
      </c>
      <c r="AZ169" s="9" t="e">
        <f t="shared" si="101"/>
        <v>#N/A</v>
      </c>
      <c r="BA169" s="1">
        <f t="shared" si="109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102"/>
        <v>0</v>
      </c>
      <c r="B170" s="1" t="e">
        <f t="shared" si="85"/>
        <v>#N/A</v>
      </c>
      <c r="J170" s="4"/>
      <c r="K170" s="4"/>
      <c r="L170" s="4"/>
      <c r="M170" s="80"/>
      <c r="Y170" s="77"/>
      <c r="AA170" s="1">
        <f t="shared" si="86"/>
        <v>0</v>
      </c>
      <c r="AB170" s="1">
        <f t="shared" si="87"/>
        <v>0</v>
      </c>
      <c r="AC170" s="1">
        <f t="shared" si="88"/>
        <v>0</v>
      </c>
      <c r="AD170" s="1" t="str">
        <f t="shared" si="103"/>
        <v/>
      </c>
      <c r="AE170" s="1" t="str">
        <f t="shared" si="104"/>
        <v/>
      </c>
      <c r="AF170" s="1" t="str">
        <f t="shared" si="104"/>
        <v/>
      </c>
      <c r="AG170" s="1" t="str">
        <f t="shared" si="104"/>
        <v/>
      </c>
      <c r="AH170" s="1" t="e">
        <f t="shared" si="108"/>
        <v>#N/A</v>
      </c>
      <c r="AI170" s="9" t="e">
        <f t="shared" si="89"/>
        <v>#N/A</v>
      </c>
      <c r="AJ170" s="9" t="e">
        <f t="shared" si="90"/>
        <v>#N/A</v>
      </c>
      <c r="AK170" s="9" t="e">
        <f t="shared" si="91"/>
        <v>#N/A</v>
      </c>
      <c r="AL170" s="9" t="e">
        <f t="shared" si="92"/>
        <v>#N/A</v>
      </c>
      <c r="AM170" s="9" t="e">
        <f t="shared" si="93"/>
        <v>#N/A</v>
      </c>
      <c r="AN170" s="9" t="e">
        <f t="shared" si="94"/>
        <v>#N/A</v>
      </c>
      <c r="AO170" s="9" t="e">
        <f t="shared" si="95"/>
        <v>#N/A</v>
      </c>
      <c r="AP170" s="1" t="str">
        <f t="shared" si="105"/>
        <v/>
      </c>
      <c r="AQ170" s="1" t="str">
        <f t="shared" si="105"/>
        <v/>
      </c>
      <c r="AS170" s="1" t="str">
        <f t="shared" si="106"/>
        <v/>
      </c>
      <c r="AT170" s="1" t="e">
        <f t="shared" si="107"/>
        <v>#N/A</v>
      </c>
      <c r="AU170" s="1" t="e">
        <f t="shared" si="96"/>
        <v>#N/A</v>
      </c>
      <c r="AV170" s="9" t="e">
        <f t="shared" si="97"/>
        <v>#N/A</v>
      </c>
      <c r="AW170" s="9" t="e">
        <f t="shared" si="98"/>
        <v>#N/A</v>
      </c>
      <c r="AX170" s="9" t="e">
        <f t="shared" si="99"/>
        <v>#N/A</v>
      </c>
      <c r="AY170" s="9" t="e">
        <f t="shared" si="100"/>
        <v>#N/A</v>
      </c>
      <c r="AZ170" s="9" t="e">
        <f t="shared" si="101"/>
        <v>#N/A</v>
      </c>
      <c r="BA170" s="1">
        <f t="shared" si="109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102"/>
        <v>0</v>
      </c>
      <c r="B171" s="1" t="e">
        <f t="shared" si="85"/>
        <v>#N/A</v>
      </c>
      <c r="J171" s="4"/>
      <c r="K171" s="4"/>
      <c r="L171" s="4"/>
      <c r="M171" s="80"/>
      <c r="Y171" s="77"/>
      <c r="AA171" s="1">
        <f t="shared" si="86"/>
        <v>0</v>
      </c>
      <c r="AB171" s="1">
        <f t="shared" si="87"/>
        <v>0</v>
      </c>
      <c r="AC171" s="1">
        <f t="shared" si="88"/>
        <v>0</v>
      </c>
      <c r="AD171" s="1" t="str">
        <f t="shared" si="103"/>
        <v/>
      </c>
      <c r="AE171" s="1" t="str">
        <f t="shared" si="104"/>
        <v/>
      </c>
      <c r="AF171" s="1" t="str">
        <f t="shared" si="104"/>
        <v/>
      </c>
      <c r="AG171" s="1" t="str">
        <f t="shared" si="104"/>
        <v/>
      </c>
      <c r="AH171" s="1" t="e">
        <f t="shared" si="108"/>
        <v>#N/A</v>
      </c>
      <c r="AI171" s="9" t="e">
        <f t="shared" si="89"/>
        <v>#N/A</v>
      </c>
      <c r="AJ171" s="9" t="e">
        <f t="shared" si="90"/>
        <v>#N/A</v>
      </c>
      <c r="AK171" s="9" t="e">
        <f t="shared" si="91"/>
        <v>#N/A</v>
      </c>
      <c r="AL171" s="9" t="e">
        <f t="shared" si="92"/>
        <v>#N/A</v>
      </c>
      <c r="AM171" s="9" t="e">
        <f t="shared" si="93"/>
        <v>#N/A</v>
      </c>
      <c r="AN171" s="9" t="e">
        <f t="shared" si="94"/>
        <v>#N/A</v>
      </c>
      <c r="AO171" s="9" t="e">
        <f t="shared" si="95"/>
        <v>#N/A</v>
      </c>
      <c r="AP171" s="1" t="str">
        <f t="shared" si="105"/>
        <v/>
      </c>
      <c r="AQ171" s="1" t="str">
        <f t="shared" si="105"/>
        <v/>
      </c>
      <c r="AS171" s="1" t="str">
        <f t="shared" si="106"/>
        <v/>
      </c>
      <c r="AT171" s="1" t="e">
        <f t="shared" si="107"/>
        <v>#N/A</v>
      </c>
      <c r="AU171" s="1" t="e">
        <f t="shared" si="96"/>
        <v>#N/A</v>
      </c>
      <c r="AV171" s="9" t="e">
        <f t="shared" si="97"/>
        <v>#N/A</v>
      </c>
      <c r="AW171" s="9" t="e">
        <f t="shared" si="98"/>
        <v>#N/A</v>
      </c>
      <c r="AX171" s="9" t="e">
        <f t="shared" si="99"/>
        <v>#N/A</v>
      </c>
      <c r="AY171" s="9" t="e">
        <f t="shared" si="100"/>
        <v>#N/A</v>
      </c>
      <c r="AZ171" s="9" t="e">
        <f t="shared" si="101"/>
        <v>#N/A</v>
      </c>
      <c r="BA171" s="1">
        <f t="shared" si="109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102"/>
        <v>0</v>
      </c>
      <c r="B172" s="1" t="e">
        <f t="shared" si="85"/>
        <v>#N/A</v>
      </c>
      <c r="J172" s="4"/>
      <c r="K172" s="4"/>
      <c r="L172" s="4"/>
      <c r="M172" s="80"/>
      <c r="Y172" s="77"/>
      <c r="AA172" s="1">
        <f t="shared" si="86"/>
        <v>0</v>
      </c>
      <c r="AB172" s="1">
        <f t="shared" si="87"/>
        <v>0</v>
      </c>
      <c r="AC172" s="1">
        <f t="shared" si="88"/>
        <v>0</v>
      </c>
      <c r="AD172" s="1" t="str">
        <f t="shared" si="103"/>
        <v/>
      </c>
      <c r="AE172" s="1" t="str">
        <f t="shared" si="104"/>
        <v/>
      </c>
      <c r="AF172" s="1" t="str">
        <f t="shared" si="104"/>
        <v/>
      </c>
      <c r="AG172" s="1" t="str">
        <f t="shared" si="104"/>
        <v/>
      </c>
      <c r="AH172" s="1" t="e">
        <f t="shared" si="108"/>
        <v>#N/A</v>
      </c>
      <c r="AI172" s="9" t="e">
        <f t="shared" si="89"/>
        <v>#N/A</v>
      </c>
      <c r="AJ172" s="9" t="e">
        <f t="shared" si="90"/>
        <v>#N/A</v>
      </c>
      <c r="AK172" s="9" t="e">
        <f t="shared" si="91"/>
        <v>#N/A</v>
      </c>
      <c r="AL172" s="9" t="e">
        <f t="shared" si="92"/>
        <v>#N/A</v>
      </c>
      <c r="AM172" s="9" t="e">
        <f t="shared" si="93"/>
        <v>#N/A</v>
      </c>
      <c r="AN172" s="9" t="e">
        <f t="shared" si="94"/>
        <v>#N/A</v>
      </c>
      <c r="AO172" s="9" t="e">
        <f t="shared" si="95"/>
        <v>#N/A</v>
      </c>
      <c r="AP172" s="1" t="str">
        <f t="shared" si="105"/>
        <v/>
      </c>
      <c r="AQ172" s="1" t="str">
        <f t="shared" si="105"/>
        <v/>
      </c>
      <c r="AS172" s="1" t="str">
        <f t="shared" si="106"/>
        <v/>
      </c>
      <c r="AT172" s="1" t="e">
        <f t="shared" si="107"/>
        <v>#N/A</v>
      </c>
      <c r="AU172" s="1" t="e">
        <f t="shared" si="96"/>
        <v>#N/A</v>
      </c>
      <c r="AV172" s="9" t="e">
        <f t="shared" si="97"/>
        <v>#N/A</v>
      </c>
      <c r="AW172" s="9" t="e">
        <f t="shared" si="98"/>
        <v>#N/A</v>
      </c>
      <c r="AX172" s="9" t="e">
        <f t="shared" si="99"/>
        <v>#N/A</v>
      </c>
      <c r="AY172" s="9" t="e">
        <f t="shared" si="100"/>
        <v>#N/A</v>
      </c>
      <c r="AZ172" s="9" t="e">
        <f t="shared" si="101"/>
        <v>#N/A</v>
      </c>
      <c r="BA172" s="1">
        <f t="shared" si="109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102"/>
        <v>0</v>
      </c>
      <c r="B173" s="1" t="e">
        <f t="shared" si="85"/>
        <v>#N/A</v>
      </c>
      <c r="J173" s="4"/>
      <c r="K173" s="4"/>
      <c r="L173" s="4"/>
      <c r="M173" s="80"/>
      <c r="Y173" s="77"/>
      <c r="AA173" s="1">
        <f t="shared" si="86"/>
        <v>0</v>
      </c>
      <c r="AB173" s="1">
        <f t="shared" si="87"/>
        <v>0</v>
      </c>
      <c r="AC173" s="1">
        <f t="shared" si="88"/>
        <v>0</v>
      </c>
      <c r="AD173" s="1" t="str">
        <f t="shared" si="103"/>
        <v/>
      </c>
      <c r="AE173" s="1" t="str">
        <f t="shared" si="104"/>
        <v/>
      </c>
      <c r="AF173" s="1" t="str">
        <f t="shared" si="104"/>
        <v/>
      </c>
      <c r="AG173" s="1" t="str">
        <f t="shared" si="104"/>
        <v/>
      </c>
      <c r="AH173" s="1" t="e">
        <f t="shared" si="108"/>
        <v>#N/A</v>
      </c>
      <c r="AI173" s="9" t="e">
        <f t="shared" si="89"/>
        <v>#N/A</v>
      </c>
      <c r="AJ173" s="9" t="e">
        <f t="shared" si="90"/>
        <v>#N/A</v>
      </c>
      <c r="AK173" s="9" t="e">
        <f t="shared" si="91"/>
        <v>#N/A</v>
      </c>
      <c r="AL173" s="9" t="e">
        <f t="shared" si="92"/>
        <v>#N/A</v>
      </c>
      <c r="AM173" s="9" t="e">
        <f t="shared" si="93"/>
        <v>#N/A</v>
      </c>
      <c r="AN173" s="9" t="e">
        <f t="shared" si="94"/>
        <v>#N/A</v>
      </c>
      <c r="AO173" s="9" t="e">
        <f t="shared" si="95"/>
        <v>#N/A</v>
      </c>
      <c r="AP173" s="1" t="str">
        <f t="shared" si="105"/>
        <v/>
      </c>
      <c r="AQ173" s="1" t="str">
        <f t="shared" si="105"/>
        <v/>
      </c>
      <c r="AS173" s="1" t="str">
        <f t="shared" si="106"/>
        <v/>
      </c>
      <c r="AT173" s="1" t="e">
        <f t="shared" si="107"/>
        <v>#N/A</v>
      </c>
      <c r="AU173" s="1" t="e">
        <f t="shared" si="96"/>
        <v>#N/A</v>
      </c>
      <c r="AV173" s="9" t="e">
        <f t="shared" si="97"/>
        <v>#N/A</v>
      </c>
      <c r="AW173" s="9" t="e">
        <f t="shared" si="98"/>
        <v>#N/A</v>
      </c>
      <c r="AX173" s="9" t="e">
        <f t="shared" si="99"/>
        <v>#N/A</v>
      </c>
      <c r="AY173" s="9" t="e">
        <f t="shared" si="100"/>
        <v>#N/A</v>
      </c>
      <c r="AZ173" s="9" t="e">
        <f t="shared" si="101"/>
        <v>#N/A</v>
      </c>
      <c r="BA173" s="1">
        <f t="shared" si="109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102"/>
        <v>0</v>
      </c>
      <c r="B174" s="1" t="e">
        <f t="shared" si="85"/>
        <v>#N/A</v>
      </c>
      <c r="J174" s="4"/>
      <c r="K174" s="4"/>
      <c r="L174" s="4"/>
      <c r="M174" s="80"/>
      <c r="Y174" s="77"/>
      <c r="AA174" s="1">
        <f t="shared" si="86"/>
        <v>0</v>
      </c>
      <c r="AB174" s="1">
        <f t="shared" si="87"/>
        <v>0</v>
      </c>
      <c r="AC174" s="1">
        <f t="shared" si="88"/>
        <v>0</v>
      </c>
      <c r="AD174" s="1" t="str">
        <f t="shared" si="103"/>
        <v/>
      </c>
      <c r="AE174" s="1" t="str">
        <f t="shared" si="104"/>
        <v/>
      </c>
      <c r="AF174" s="1" t="str">
        <f t="shared" si="104"/>
        <v/>
      </c>
      <c r="AG174" s="1" t="str">
        <f t="shared" si="104"/>
        <v/>
      </c>
      <c r="AH174" s="1" t="e">
        <f t="shared" si="108"/>
        <v>#N/A</v>
      </c>
      <c r="AI174" s="9" t="e">
        <f t="shared" si="89"/>
        <v>#N/A</v>
      </c>
      <c r="AJ174" s="9" t="e">
        <f t="shared" si="90"/>
        <v>#N/A</v>
      </c>
      <c r="AK174" s="9" t="e">
        <f t="shared" si="91"/>
        <v>#N/A</v>
      </c>
      <c r="AL174" s="9" t="e">
        <f t="shared" si="92"/>
        <v>#N/A</v>
      </c>
      <c r="AM174" s="9" t="e">
        <f t="shared" si="93"/>
        <v>#N/A</v>
      </c>
      <c r="AN174" s="9" t="e">
        <f t="shared" si="94"/>
        <v>#N/A</v>
      </c>
      <c r="AO174" s="9" t="e">
        <f t="shared" si="95"/>
        <v>#N/A</v>
      </c>
      <c r="AP174" s="1" t="str">
        <f t="shared" si="105"/>
        <v/>
      </c>
      <c r="AQ174" s="1" t="str">
        <f t="shared" si="105"/>
        <v/>
      </c>
      <c r="AS174" s="1" t="str">
        <f t="shared" si="106"/>
        <v/>
      </c>
      <c r="AT174" s="1" t="e">
        <f t="shared" si="107"/>
        <v>#N/A</v>
      </c>
      <c r="AU174" s="1" t="e">
        <f t="shared" si="96"/>
        <v>#N/A</v>
      </c>
      <c r="AV174" s="9" t="e">
        <f t="shared" si="97"/>
        <v>#N/A</v>
      </c>
      <c r="AW174" s="9" t="e">
        <f t="shared" si="98"/>
        <v>#N/A</v>
      </c>
      <c r="AX174" s="9" t="e">
        <f t="shared" si="99"/>
        <v>#N/A</v>
      </c>
      <c r="AY174" s="9" t="e">
        <f t="shared" si="100"/>
        <v>#N/A</v>
      </c>
      <c r="AZ174" s="9" t="e">
        <f t="shared" si="101"/>
        <v>#N/A</v>
      </c>
      <c r="BA174" s="1">
        <f t="shared" si="109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102"/>
        <v>0</v>
      </c>
      <c r="B175" s="1" t="e">
        <f t="shared" si="85"/>
        <v>#N/A</v>
      </c>
      <c r="J175" s="4"/>
      <c r="K175" s="4"/>
      <c r="L175" s="4"/>
      <c r="M175" s="80"/>
      <c r="Y175" s="77"/>
      <c r="AA175" s="1">
        <f t="shared" si="86"/>
        <v>0</v>
      </c>
      <c r="AB175" s="1">
        <f t="shared" si="87"/>
        <v>0</v>
      </c>
      <c r="AC175" s="1">
        <f t="shared" si="88"/>
        <v>0</v>
      </c>
      <c r="AD175" s="1" t="str">
        <f t="shared" si="103"/>
        <v/>
      </c>
      <c r="AE175" s="1" t="str">
        <f t="shared" si="104"/>
        <v/>
      </c>
      <c r="AF175" s="1" t="str">
        <f t="shared" si="104"/>
        <v/>
      </c>
      <c r="AG175" s="1" t="str">
        <f t="shared" si="104"/>
        <v/>
      </c>
      <c r="AH175" s="1" t="e">
        <f t="shared" si="108"/>
        <v>#N/A</v>
      </c>
      <c r="AI175" s="9" t="e">
        <f t="shared" si="89"/>
        <v>#N/A</v>
      </c>
      <c r="AJ175" s="9" t="e">
        <f t="shared" si="90"/>
        <v>#N/A</v>
      </c>
      <c r="AK175" s="9" t="e">
        <f t="shared" si="91"/>
        <v>#N/A</v>
      </c>
      <c r="AL175" s="9" t="e">
        <f t="shared" si="92"/>
        <v>#N/A</v>
      </c>
      <c r="AM175" s="9" t="e">
        <f t="shared" si="93"/>
        <v>#N/A</v>
      </c>
      <c r="AN175" s="9" t="e">
        <f t="shared" si="94"/>
        <v>#N/A</v>
      </c>
      <c r="AO175" s="9" t="e">
        <f t="shared" si="95"/>
        <v>#N/A</v>
      </c>
      <c r="AP175" s="1" t="str">
        <f t="shared" si="105"/>
        <v/>
      </c>
      <c r="AQ175" s="1" t="str">
        <f t="shared" si="105"/>
        <v/>
      </c>
      <c r="AS175" s="1" t="str">
        <f t="shared" si="106"/>
        <v/>
      </c>
      <c r="AT175" s="1" t="e">
        <f t="shared" si="107"/>
        <v>#N/A</v>
      </c>
      <c r="AU175" s="1" t="e">
        <f t="shared" si="96"/>
        <v>#N/A</v>
      </c>
      <c r="AV175" s="9" t="e">
        <f t="shared" si="97"/>
        <v>#N/A</v>
      </c>
      <c r="AW175" s="9" t="e">
        <f t="shared" si="98"/>
        <v>#N/A</v>
      </c>
      <c r="AX175" s="9" t="e">
        <f t="shared" si="99"/>
        <v>#N/A</v>
      </c>
      <c r="AY175" s="9" t="e">
        <f t="shared" si="100"/>
        <v>#N/A</v>
      </c>
      <c r="AZ175" s="9" t="e">
        <f t="shared" si="101"/>
        <v>#N/A</v>
      </c>
      <c r="BA175" s="1">
        <f t="shared" si="109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102"/>
        <v>0</v>
      </c>
      <c r="B176" s="1" t="e">
        <f t="shared" si="85"/>
        <v>#N/A</v>
      </c>
      <c r="J176" s="4"/>
      <c r="K176" s="4"/>
      <c r="L176" s="4"/>
      <c r="M176" s="80"/>
      <c r="Y176" s="77"/>
      <c r="AA176" s="1">
        <f t="shared" si="86"/>
        <v>0</v>
      </c>
      <c r="AB176" s="1">
        <f t="shared" si="87"/>
        <v>0</v>
      </c>
      <c r="AC176" s="1">
        <f t="shared" si="88"/>
        <v>0</v>
      </c>
      <c r="AD176" s="1" t="str">
        <f t="shared" si="103"/>
        <v/>
      </c>
      <c r="AE176" s="1" t="str">
        <f t="shared" si="104"/>
        <v/>
      </c>
      <c r="AF176" s="1" t="str">
        <f t="shared" si="104"/>
        <v/>
      </c>
      <c r="AG176" s="1" t="str">
        <f t="shared" si="104"/>
        <v/>
      </c>
      <c r="AH176" s="1" t="e">
        <f t="shared" si="108"/>
        <v>#N/A</v>
      </c>
      <c r="AI176" s="9" t="e">
        <f t="shared" si="89"/>
        <v>#N/A</v>
      </c>
      <c r="AJ176" s="9" t="e">
        <f t="shared" si="90"/>
        <v>#N/A</v>
      </c>
      <c r="AK176" s="9" t="e">
        <f t="shared" si="91"/>
        <v>#N/A</v>
      </c>
      <c r="AL176" s="9" t="e">
        <f t="shared" si="92"/>
        <v>#N/A</v>
      </c>
      <c r="AM176" s="9" t="e">
        <f t="shared" si="93"/>
        <v>#N/A</v>
      </c>
      <c r="AN176" s="9" t="e">
        <f t="shared" si="94"/>
        <v>#N/A</v>
      </c>
      <c r="AO176" s="9" t="e">
        <f t="shared" si="95"/>
        <v>#N/A</v>
      </c>
      <c r="AP176" s="1" t="str">
        <f t="shared" si="105"/>
        <v/>
      </c>
      <c r="AQ176" s="1" t="str">
        <f t="shared" si="105"/>
        <v/>
      </c>
      <c r="AS176" s="1" t="str">
        <f t="shared" si="106"/>
        <v/>
      </c>
      <c r="AT176" s="1" t="e">
        <f t="shared" si="107"/>
        <v>#N/A</v>
      </c>
      <c r="AU176" s="1" t="e">
        <f t="shared" si="96"/>
        <v>#N/A</v>
      </c>
      <c r="AV176" s="9" t="e">
        <f t="shared" si="97"/>
        <v>#N/A</v>
      </c>
      <c r="AW176" s="9" t="e">
        <f t="shared" si="98"/>
        <v>#N/A</v>
      </c>
      <c r="AX176" s="9" t="e">
        <f t="shared" si="99"/>
        <v>#N/A</v>
      </c>
      <c r="AY176" s="9" t="e">
        <f t="shared" si="100"/>
        <v>#N/A</v>
      </c>
      <c r="AZ176" s="9" t="e">
        <f t="shared" si="101"/>
        <v>#N/A</v>
      </c>
      <c r="BA176" s="1">
        <f t="shared" si="109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102"/>
        <v>0</v>
      </c>
      <c r="B177" s="1" t="e">
        <f t="shared" si="85"/>
        <v>#N/A</v>
      </c>
      <c r="J177" s="4"/>
      <c r="K177" s="4"/>
      <c r="L177" s="4"/>
      <c r="M177" s="80"/>
      <c r="Y177" s="77"/>
      <c r="AA177" s="1">
        <f t="shared" si="86"/>
        <v>0</v>
      </c>
      <c r="AB177" s="1">
        <f t="shared" si="87"/>
        <v>0</v>
      </c>
      <c r="AC177" s="1">
        <f t="shared" si="88"/>
        <v>0</v>
      </c>
      <c r="AD177" s="1" t="str">
        <f t="shared" si="103"/>
        <v/>
      </c>
      <c r="AE177" s="1" t="str">
        <f t="shared" si="104"/>
        <v/>
      </c>
      <c r="AF177" s="1" t="str">
        <f t="shared" si="104"/>
        <v/>
      </c>
      <c r="AG177" s="1" t="str">
        <f t="shared" si="104"/>
        <v/>
      </c>
      <c r="AH177" s="1" t="e">
        <f t="shared" si="108"/>
        <v>#N/A</v>
      </c>
      <c r="AI177" s="9" t="e">
        <f t="shared" si="89"/>
        <v>#N/A</v>
      </c>
      <c r="AJ177" s="9" t="e">
        <f t="shared" si="90"/>
        <v>#N/A</v>
      </c>
      <c r="AK177" s="9" t="e">
        <f t="shared" si="91"/>
        <v>#N/A</v>
      </c>
      <c r="AL177" s="9" t="e">
        <f t="shared" si="92"/>
        <v>#N/A</v>
      </c>
      <c r="AM177" s="9" t="e">
        <f t="shared" si="93"/>
        <v>#N/A</v>
      </c>
      <c r="AN177" s="9" t="e">
        <f t="shared" si="94"/>
        <v>#N/A</v>
      </c>
      <c r="AO177" s="9" t="e">
        <f t="shared" si="95"/>
        <v>#N/A</v>
      </c>
      <c r="AP177" s="1" t="str">
        <f t="shared" si="105"/>
        <v/>
      </c>
      <c r="AQ177" s="1" t="str">
        <f t="shared" si="105"/>
        <v/>
      </c>
      <c r="AS177" s="1" t="str">
        <f t="shared" si="106"/>
        <v/>
      </c>
      <c r="AT177" s="1" t="e">
        <f t="shared" si="107"/>
        <v>#N/A</v>
      </c>
      <c r="AU177" s="1" t="e">
        <f t="shared" si="96"/>
        <v>#N/A</v>
      </c>
      <c r="AV177" s="9" t="e">
        <f t="shared" si="97"/>
        <v>#N/A</v>
      </c>
      <c r="AW177" s="9" t="e">
        <f t="shared" si="98"/>
        <v>#N/A</v>
      </c>
      <c r="AX177" s="9" t="e">
        <f t="shared" si="99"/>
        <v>#N/A</v>
      </c>
      <c r="AY177" s="9" t="e">
        <f t="shared" si="100"/>
        <v>#N/A</v>
      </c>
      <c r="AZ177" s="9" t="e">
        <f t="shared" si="101"/>
        <v>#N/A</v>
      </c>
      <c r="BA177" s="1">
        <f t="shared" si="109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102"/>
        <v>0</v>
      </c>
      <c r="B178" s="1" t="e">
        <f t="shared" si="85"/>
        <v>#N/A</v>
      </c>
      <c r="J178" s="4"/>
      <c r="K178" s="4"/>
      <c r="L178" s="4"/>
      <c r="M178" s="80"/>
      <c r="Y178" s="77"/>
      <c r="AA178" s="1">
        <f t="shared" si="86"/>
        <v>0</v>
      </c>
      <c r="AB178" s="1">
        <f t="shared" si="87"/>
        <v>0</v>
      </c>
      <c r="AC178" s="1">
        <f t="shared" si="88"/>
        <v>0</v>
      </c>
      <c r="AD178" s="1" t="str">
        <f t="shared" si="103"/>
        <v/>
      </c>
      <c r="AE178" s="1" t="str">
        <f t="shared" si="104"/>
        <v/>
      </c>
      <c r="AF178" s="1" t="str">
        <f t="shared" si="104"/>
        <v/>
      </c>
      <c r="AG178" s="1" t="str">
        <f t="shared" si="104"/>
        <v/>
      </c>
      <c r="AH178" s="1" t="e">
        <f t="shared" si="108"/>
        <v>#N/A</v>
      </c>
      <c r="AI178" s="9" t="e">
        <f t="shared" si="89"/>
        <v>#N/A</v>
      </c>
      <c r="AJ178" s="9" t="e">
        <f t="shared" si="90"/>
        <v>#N/A</v>
      </c>
      <c r="AK178" s="9" t="e">
        <f t="shared" si="91"/>
        <v>#N/A</v>
      </c>
      <c r="AL178" s="9" t="e">
        <f t="shared" si="92"/>
        <v>#N/A</v>
      </c>
      <c r="AM178" s="9" t="e">
        <f t="shared" si="93"/>
        <v>#N/A</v>
      </c>
      <c r="AN178" s="9" t="e">
        <f t="shared" si="94"/>
        <v>#N/A</v>
      </c>
      <c r="AO178" s="9" t="e">
        <f t="shared" si="95"/>
        <v>#N/A</v>
      </c>
      <c r="AP178" s="1" t="str">
        <f t="shared" si="105"/>
        <v/>
      </c>
      <c r="AQ178" s="1" t="str">
        <f t="shared" si="105"/>
        <v/>
      </c>
      <c r="AS178" s="1" t="str">
        <f t="shared" si="106"/>
        <v/>
      </c>
      <c r="AT178" s="1" t="e">
        <f t="shared" si="107"/>
        <v>#N/A</v>
      </c>
      <c r="AU178" s="1" t="e">
        <f t="shared" si="96"/>
        <v>#N/A</v>
      </c>
      <c r="AV178" s="9" t="e">
        <f t="shared" si="97"/>
        <v>#N/A</v>
      </c>
      <c r="AW178" s="9" t="e">
        <f t="shared" si="98"/>
        <v>#N/A</v>
      </c>
      <c r="AX178" s="9" t="e">
        <f t="shared" si="99"/>
        <v>#N/A</v>
      </c>
      <c r="AY178" s="9" t="e">
        <f t="shared" si="100"/>
        <v>#N/A</v>
      </c>
      <c r="AZ178" s="9" t="e">
        <f t="shared" si="101"/>
        <v>#N/A</v>
      </c>
      <c r="BA178" s="1">
        <f t="shared" si="109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102"/>
        <v>0</v>
      </c>
      <c r="B179" s="1" t="e">
        <f t="shared" si="85"/>
        <v>#N/A</v>
      </c>
      <c r="J179" s="4"/>
      <c r="K179" s="4"/>
      <c r="L179" s="4"/>
      <c r="M179" s="80"/>
      <c r="Y179" s="77"/>
      <c r="AA179" s="1">
        <f t="shared" si="86"/>
        <v>0</v>
      </c>
      <c r="AB179" s="1">
        <f t="shared" si="87"/>
        <v>0</v>
      </c>
      <c r="AC179" s="1">
        <f t="shared" si="88"/>
        <v>0</v>
      </c>
      <c r="AD179" s="1" t="str">
        <f t="shared" si="103"/>
        <v/>
      </c>
      <c r="AE179" s="1" t="str">
        <f t="shared" si="104"/>
        <v/>
      </c>
      <c r="AF179" s="1" t="str">
        <f t="shared" si="104"/>
        <v/>
      </c>
      <c r="AG179" s="1" t="str">
        <f t="shared" si="104"/>
        <v/>
      </c>
      <c r="AH179" s="1" t="e">
        <f t="shared" si="108"/>
        <v>#N/A</v>
      </c>
      <c r="AI179" s="9" t="e">
        <f t="shared" si="89"/>
        <v>#N/A</v>
      </c>
      <c r="AJ179" s="9" t="e">
        <f t="shared" si="90"/>
        <v>#N/A</v>
      </c>
      <c r="AK179" s="9" t="e">
        <f t="shared" si="91"/>
        <v>#N/A</v>
      </c>
      <c r="AL179" s="9" t="e">
        <f t="shared" si="92"/>
        <v>#N/A</v>
      </c>
      <c r="AM179" s="9" t="e">
        <f t="shared" si="93"/>
        <v>#N/A</v>
      </c>
      <c r="AN179" s="9" t="e">
        <f t="shared" si="94"/>
        <v>#N/A</v>
      </c>
      <c r="AO179" s="9" t="e">
        <f t="shared" si="95"/>
        <v>#N/A</v>
      </c>
      <c r="AP179" s="1" t="str">
        <f t="shared" si="105"/>
        <v/>
      </c>
      <c r="AQ179" s="1" t="str">
        <f t="shared" si="105"/>
        <v/>
      </c>
      <c r="AS179" s="1" t="str">
        <f t="shared" si="106"/>
        <v/>
      </c>
      <c r="AT179" s="1" t="e">
        <f t="shared" si="107"/>
        <v>#N/A</v>
      </c>
      <c r="AU179" s="1" t="e">
        <f t="shared" si="96"/>
        <v>#N/A</v>
      </c>
      <c r="AV179" s="9" t="e">
        <f t="shared" si="97"/>
        <v>#N/A</v>
      </c>
      <c r="AW179" s="9" t="e">
        <f t="shared" si="98"/>
        <v>#N/A</v>
      </c>
      <c r="AX179" s="9" t="e">
        <f t="shared" si="99"/>
        <v>#N/A</v>
      </c>
      <c r="AY179" s="9" t="e">
        <f t="shared" si="100"/>
        <v>#N/A</v>
      </c>
      <c r="AZ179" s="9" t="e">
        <f t="shared" si="101"/>
        <v>#N/A</v>
      </c>
      <c r="BA179" s="1">
        <f t="shared" si="109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102"/>
        <v>0</v>
      </c>
      <c r="B180" s="1" t="e">
        <f t="shared" si="85"/>
        <v>#N/A</v>
      </c>
      <c r="J180" s="4"/>
      <c r="K180" s="4"/>
      <c r="L180" s="4"/>
      <c r="M180" s="80"/>
      <c r="Y180" s="77"/>
      <c r="AA180" s="1">
        <f t="shared" si="86"/>
        <v>0</v>
      </c>
      <c r="AB180" s="1">
        <f t="shared" si="87"/>
        <v>0</v>
      </c>
      <c r="AC180" s="1">
        <f t="shared" si="88"/>
        <v>0</v>
      </c>
      <c r="AD180" s="1" t="str">
        <f t="shared" si="103"/>
        <v/>
      </c>
      <c r="AE180" s="1" t="str">
        <f t="shared" si="104"/>
        <v/>
      </c>
      <c r="AF180" s="1" t="str">
        <f t="shared" si="104"/>
        <v/>
      </c>
      <c r="AG180" s="1" t="str">
        <f t="shared" si="104"/>
        <v/>
      </c>
      <c r="AH180" s="1" t="e">
        <f t="shared" si="108"/>
        <v>#N/A</v>
      </c>
      <c r="AI180" s="9" t="e">
        <f t="shared" si="89"/>
        <v>#N/A</v>
      </c>
      <c r="AJ180" s="9" t="e">
        <f t="shared" si="90"/>
        <v>#N/A</v>
      </c>
      <c r="AK180" s="9" t="e">
        <f t="shared" si="91"/>
        <v>#N/A</v>
      </c>
      <c r="AL180" s="9" t="e">
        <f t="shared" si="92"/>
        <v>#N/A</v>
      </c>
      <c r="AM180" s="9" t="e">
        <f t="shared" si="93"/>
        <v>#N/A</v>
      </c>
      <c r="AN180" s="9" t="e">
        <f t="shared" si="94"/>
        <v>#N/A</v>
      </c>
      <c r="AO180" s="9" t="e">
        <f t="shared" si="95"/>
        <v>#N/A</v>
      </c>
      <c r="AP180" s="1" t="str">
        <f t="shared" si="105"/>
        <v/>
      </c>
      <c r="AQ180" s="1" t="str">
        <f t="shared" si="105"/>
        <v/>
      </c>
      <c r="AS180" s="1" t="str">
        <f t="shared" si="106"/>
        <v/>
      </c>
      <c r="AT180" s="1" t="e">
        <f t="shared" si="107"/>
        <v>#N/A</v>
      </c>
      <c r="AU180" s="1" t="e">
        <f t="shared" si="96"/>
        <v>#N/A</v>
      </c>
      <c r="AV180" s="9" t="e">
        <f t="shared" si="97"/>
        <v>#N/A</v>
      </c>
      <c r="AW180" s="9" t="e">
        <f t="shared" si="98"/>
        <v>#N/A</v>
      </c>
      <c r="AX180" s="9" t="e">
        <f t="shared" si="99"/>
        <v>#N/A</v>
      </c>
      <c r="AY180" s="9" t="e">
        <f t="shared" si="100"/>
        <v>#N/A</v>
      </c>
      <c r="AZ180" s="9" t="e">
        <f t="shared" si="101"/>
        <v>#N/A</v>
      </c>
      <c r="BA180" s="1">
        <f t="shared" si="109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102"/>
        <v>0</v>
      </c>
      <c r="B181" s="1" t="e">
        <f t="shared" si="85"/>
        <v>#N/A</v>
      </c>
      <c r="J181" s="4"/>
      <c r="K181" s="4"/>
      <c r="L181" s="4"/>
      <c r="M181" s="80"/>
      <c r="Y181" s="77"/>
      <c r="AA181" s="1">
        <f t="shared" si="86"/>
        <v>0</v>
      </c>
      <c r="AB181" s="1">
        <f t="shared" si="87"/>
        <v>0</v>
      </c>
      <c r="AC181" s="1">
        <f t="shared" si="88"/>
        <v>0</v>
      </c>
      <c r="AD181" s="1" t="str">
        <f t="shared" si="103"/>
        <v/>
      </c>
      <c r="AE181" s="1" t="str">
        <f t="shared" si="104"/>
        <v/>
      </c>
      <c r="AF181" s="1" t="str">
        <f t="shared" si="104"/>
        <v/>
      </c>
      <c r="AG181" s="1" t="str">
        <f t="shared" si="104"/>
        <v/>
      </c>
      <c r="AH181" s="1" t="e">
        <f t="shared" si="108"/>
        <v>#N/A</v>
      </c>
      <c r="AI181" s="9" t="e">
        <f t="shared" si="89"/>
        <v>#N/A</v>
      </c>
      <c r="AJ181" s="9" t="e">
        <f t="shared" si="90"/>
        <v>#N/A</v>
      </c>
      <c r="AK181" s="9" t="e">
        <f t="shared" si="91"/>
        <v>#N/A</v>
      </c>
      <c r="AL181" s="9" t="e">
        <f t="shared" si="92"/>
        <v>#N/A</v>
      </c>
      <c r="AM181" s="9" t="e">
        <f t="shared" si="93"/>
        <v>#N/A</v>
      </c>
      <c r="AN181" s="9" t="e">
        <f t="shared" si="94"/>
        <v>#N/A</v>
      </c>
      <c r="AO181" s="9" t="e">
        <f t="shared" si="95"/>
        <v>#N/A</v>
      </c>
      <c r="AP181" s="1" t="str">
        <f t="shared" si="105"/>
        <v/>
      </c>
      <c r="AQ181" s="1" t="str">
        <f t="shared" si="105"/>
        <v/>
      </c>
      <c r="AS181" s="1" t="str">
        <f t="shared" si="106"/>
        <v/>
      </c>
      <c r="AT181" s="1" t="e">
        <f t="shared" si="107"/>
        <v>#N/A</v>
      </c>
      <c r="AU181" s="1" t="e">
        <f t="shared" si="96"/>
        <v>#N/A</v>
      </c>
      <c r="AV181" s="9" t="e">
        <f t="shared" si="97"/>
        <v>#N/A</v>
      </c>
      <c r="AW181" s="9" t="e">
        <f t="shared" si="98"/>
        <v>#N/A</v>
      </c>
      <c r="AX181" s="9" t="e">
        <f t="shared" si="99"/>
        <v>#N/A</v>
      </c>
      <c r="AY181" s="9" t="e">
        <f t="shared" si="100"/>
        <v>#N/A</v>
      </c>
      <c r="AZ181" s="9" t="e">
        <f t="shared" si="101"/>
        <v>#N/A</v>
      </c>
      <c r="BA181" s="1">
        <f t="shared" si="109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102"/>
        <v>0</v>
      </c>
      <c r="B182" s="1" t="e">
        <f t="shared" si="85"/>
        <v>#N/A</v>
      </c>
      <c r="J182" s="4"/>
      <c r="K182" s="4"/>
      <c r="L182" s="4"/>
      <c r="M182" s="80"/>
      <c r="Y182" s="77"/>
      <c r="AA182" s="1">
        <f t="shared" si="86"/>
        <v>0</v>
      </c>
      <c r="AB182" s="1">
        <f t="shared" si="87"/>
        <v>0</v>
      </c>
      <c r="AC182" s="1">
        <f t="shared" si="88"/>
        <v>0</v>
      </c>
      <c r="AD182" s="1" t="str">
        <f t="shared" si="103"/>
        <v/>
      </c>
      <c r="AE182" s="1" t="str">
        <f t="shared" si="104"/>
        <v/>
      </c>
      <c r="AF182" s="1" t="str">
        <f t="shared" si="104"/>
        <v/>
      </c>
      <c r="AG182" s="1" t="str">
        <f t="shared" si="104"/>
        <v/>
      </c>
      <c r="AH182" s="1" t="e">
        <f t="shared" si="108"/>
        <v>#N/A</v>
      </c>
      <c r="AI182" s="9" t="e">
        <f t="shared" si="89"/>
        <v>#N/A</v>
      </c>
      <c r="AJ182" s="9" t="e">
        <f t="shared" si="90"/>
        <v>#N/A</v>
      </c>
      <c r="AK182" s="9" t="e">
        <f t="shared" si="91"/>
        <v>#N/A</v>
      </c>
      <c r="AL182" s="9" t="e">
        <f t="shared" si="92"/>
        <v>#N/A</v>
      </c>
      <c r="AM182" s="9" t="e">
        <f t="shared" si="93"/>
        <v>#N/A</v>
      </c>
      <c r="AN182" s="9" t="e">
        <f t="shared" si="94"/>
        <v>#N/A</v>
      </c>
      <c r="AO182" s="9" t="e">
        <f t="shared" si="95"/>
        <v>#N/A</v>
      </c>
      <c r="AP182" s="1" t="str">
        <f t="shared" si="105"/>
        <v/>
      </c>
      <c r="AQ182" s="1" t="str">
        <f t="shared" si="105"/>
        <v/>
      </c>
      <c r="AS182" s="1" t="str">
        <f t="shared" si="106"/>
        <v/>
      </c>
      <c r="AT182" s="1" t="e">
        <f t="shared" si="107"/>
        <v>#N/A</v>
      </c>
      <c r="AU182" s="1" t="e">
        <f t="shared" si="96"/>
        <v>#N/A</v>
      </c>
      <c r="AV182" s="9" t="e">
        <f t="shared" si="97"/>
        <v>#N/A</v>
      </c>
      <c r="AW182" s="9" t="e">
        <f t="shared" si="98"/>
        <v>#N/A</v>
      </c>
      <c r="AX182" s="9" t="e">
        <f t="shared" si="99"/>
        <v>#N/A</v>
      </c>
      <c r="AY182" s="9" t="e">
        <f t="shared" si="100"/>
        <v>#N/A</v>
      </c>
      <c r="AZ182" s="9" t="e">
        <f t="shared" si="101"/>
        <v>#N/A</v>
      </c>
      <c r="BA182" s="1">
        <f t="shared" si="109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102"/>
        <v>0</v>
      </c>
      <c r="B183" s="1" t="e">
        <f t="shared" si="85"/>
        <v>#N/A</v>
      </c>
      <c r="J183" s="4"/>
      <c r="K183" s="4"/>
      <c r="L183" s="4"/>
      <c r="M183" s="80"/>
      <c r="Y183" s="77"/>
      <c r="AA183" s="1">
        <f t="shared" si="86"/>
        <v>0</v>
      </c>
      <c r="AB183" s="1">
        <f t="shared" si="87"/>
        <v>0</v>
      </c>
      <c r="AC183" s="1">
        <f t="shared" si="88"/>
        <v>0</v>
      </c>
      <c r="AD183" s="1" t="str">
        <f t="shared" si="103"/>
        <v/>
      </c>
      <c r="AE183" s="1" t="str">
        <f t="shared" si="104"/>
        <v/>
      </c>
      <c r="AF183" s="1" t="str">
        <f t="shared" si="104"/>
        <v/>
      </c>
      <c r="AG183" s="1" t="str">
        <f t="shared" si="104"/>
        <v/>
      </c>
      <c r="AH183" s="1" t="e">
        <f t="shared" si="108"/>
        <v>#N/A</v>
      </c>
      <c r="AI183" s="9" t="e">
        <f t="shared" si="89"/>
        <v>#N/A</v>
      </c>
      <c r="AJ183" s="9" t="e">
        <f t="shared" si="90"/>
        <v>#N/A</v>
      </c>
      <c r="AK183" s="9" t="e">
        <f t="shared" si="91"/>
        <v>#N/A</v>
      </c>
      <c r="AL183" s="9" t="e">
        <f t="shared" si="92"/>
        <v>#N/A</v>
      </c>
      <c r="AM183" s="9" t="e">
        <f t="shared" si="93"/>
        <v>#N/A</v>
      </c>
      <c r="AN183" s="9" t="e">
        <f t="shared" si="94"/>
        <v>#N/A</v>
      </c>
      <c r="AO183" s="9" t="e">
        <f t="shared" si="95"/>
        <v>#N/A</v>
      </c>
      <c r="AP183" s="1" t="str">
        <f t="shared" si="105"/>
        <v/>
      </c>
      <c r="AQ183" s="1" t="str">
        <f t="shared" si="105"/>
        <v/>
      </c>
      <c r="AS183" s="1" t="str">
        <f t="shared" si="106"/>
        <v/>
      </c>
      <c r="AT183" s="1" t="e">
        <f t="shared" si="107"/>
        <v>#N/A</v>
      </c>
      <c r="AU183" s="1" t="e">
        <f t="shared" si="96"/>
        <v>#N/A</v>
      </c>
      <c r="AV183" s="9" t="e">
        <f t="shared" si="97"/>
        <v>#N/A</v>
      </c>
      <c r="AW183" s="9" t="e">
        <f t="shared" si="98"/>
        <v>#N/A</v>
      </c>
      <c r="AX183" s="9" t="e">
        <f t="shared" si="99"/>
        <v>#N/A</v>
      </c>
      <c r="AY183" s="9" t="e">
        <f t="shared" si="100"/>
        <v>#N/A</v>
      </c>
      <c r="AZ183" s="9" t="e">
        <f t="shared" si="101"/>
        <v>#N/A</v>
      </c>
      <c r="BA183" s="1">
        <f t="shared" si="109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102"/>
        <v>0</v>
      </c>
      <c r="B184" s="1" t="e">
        <f t="shared" si="85"/>
        <v>#N/A</v>
      </c>
      <c r="J184" s="4"/>
      <c r="K184" s="4"/>
      <c r="L184" s="4"/>
      <c r="M184" s="80"/>
      <c r="Y184" s="77"/>
      <c r="AA184" s="1">
        <f t="shared" si="86"/>
        <v>0</v>
      </c>
      <c r="AB184" s="1">
        <f t="shared" si="87"/>
        <v>0</v>
      </c>
      <c r="AC184" s="1">
        <f t="shared" si="88"/>
        <v>0</v>
      </c>
      <c r="AD184" s="1" t="str">
        <f t="shared" si="103"/>
        <v/>
      </c>
      <c r="AE184" s="1" t="str">
        <f t="shared" si="104"/>
        <v/>
      </c>
      <c r="AF184" s="1" t="str">
        <f t="shared" si="104"/>
        <v/>
      </c>
      <c r="AG184" s="1" t="str">
        <f t="shared" si="104"/>
        <v/>
      </c>
      <c r="AH184" s="1" t="e">
        <f t="shared" si="108"/>
        <v>#N/A</v>
      </c>
      <c r="AI184" s="9" t="e">
        <f t="shared" si="89"/>
        <v>#N/A</v>
      </c>
      <c r="AJ184" s="9" t="e">
        <f t="shared" si="90"/>
        <v>#N/A</v>
      </c>
      <c r="AK184" s="9" t="e">
        <f t="shared" si="91"/>
        <v>#N/A</v>
      </c>
      <c r="AL184" s="9" t="e">
        <f t="shared" si="92"/>
        <v>#N/A</v>
      </c>
      <c r="AM184" s="9" t="e">
        <f t="shared" si="93"/>
        <v>#N/A</v>
      </c>
      <c r="AN184" s="9" t="e">
        <f t="shared" si="94"/>
        <v>#N/A</v>
      </c>
      <c r="AO184" s="9" t="e">
        <f t="shared" si="95"/>
        <v>#N/A</v>
      </c>
      <c r="AP184" s="1" t="str">
        <f t="shared" si="105"/>
        <v/>
      </c>
      <c r="AQ184" s="1" t="str">
        <f t="shared" si="105"/>
        <v/>
      </c>
      <c r="AS184" s="1" t="str">
        <f t="shared" si="106"/>
        <v/>
      </c>
      <c r="AT184" s="1" t="e">
        <f t="shared" si="107"/>
        <v>#N/A</v>
      </c>
      <c r="AU184" s="1" t="e">
        <f t="shared" si="96"/>
        <v>#N/A</v>
      </c>
      <c r="AV184" s="9" t="e">
        <f t="shared" si="97"/>
        <v>#N/A</v>
      </c>
      <c r="AW184" s="9" t="e">
        <f t="shared" si="98"/>
        <v>#N/A</v>
      </c>
      <c r="AX184" s="9" t="e">
        <f t="shared" si="99"/>
        <v>#N/A</v>
      </c>
      <c r="AY184" s="9" t="e">
        <f t="shared" si="100"/>
        <v>#N/A</v>
      </c>
      <c r="AZ184" s="9" t="e">
        <f t="shared" si="101"/>
        <v>#N/A</v>
      </c>
      <c r="BA184" s="1">
        <f t="shared" si="109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102"/>
        <v>0</v>
      </c>
      <c r="B185" s="1" t="e">
        <f t="shared" si="85"/>
        <v>#N/A</v>
      </c>
      <c r="J185" s="4"/>
      <c r="K185" s="4"/>
      <c r="L185" s="4"/>
      <c r="M185" s="80"/>
      <c r="Y185" s="77"/>
      <c r="AA185" s="1">
        <f t="shared" si="86"/>
        <v>0</v>
      </c>
      <c r="AB185" s="1">
        <f t="shared" si="87"/>
        <v>0</v>
      </c>
      <c r="AC185" s="1">
        <f t="shared" si="88"/>
        <v>0</v>
      </c>
      <c r="AD185" s="1" t="str">
        <f t="shared" si="103"/>
        <v/>
      </c>
      <c r="AE185" s="1" t="str">
        <f t="shared" si="104"/>
        <v/>
      </c>
      <c r="AF185" s="1" t="str">
        <f t="shared" si="104"/>
        <v/>
      </c>
      <c r="AG185" s="1" t="str">
        <f t="shared" si="104"/>
        <v/>
      </c>
      <c r="AH185" s="1" t="e">
        <f t="shared" si="108"/>
        <v>#N/A</v>
      </c>
      <c r="AI185" s="9" t="e">
        <f t="shared" si="89"/>
        <v>#N/A</v>
      </c>
      <c r="AJ185" s="9" t="e">
        <f t="shared" si="90"/>
        <v>#N/A</v>
      </c>
      <c r="AK185" s="9" t="e">
        <f t="shared" si="91"/>
        <v>#N/A</v>
      </c>
      <c r="AL185" s="9" t="e">
        <f t="shared" si="92"/>
        <v>#N/A</v>
      </c>
      <c r="AM185" s="9" t="e">
        <f t="shared" si="93"/>
        <v>#N/A</v>
      </c>
      <c r="AN185" s="9" t="e">
        <f t="shared" si="94"/>
        <v>#N/A</v>
      </c>
      <c r="AO185" s="9" t="e">
        <f t="shared" si="95"/>
        <v>#N/A</v>
      </c>
      <c r="AP185" s="1" t="str">
        <f t="shared" si="105"/>
        <v/>
      </c>
      <c r="AQ185" s="1" t="str">
        <f t="shared" si="105"/>
        <v/>
      </c>
      <c r="AS185" s="1" t="str">
        <f t="shared" si="106"/>
        <v/>
      </c>
      <c r="AT185" s="1" t="e">
        <f t="shared" si="107"/>
        <v>#N/A</v>
      </c>
      <c r="AU185" s="1" t="e">
        <f t="shared" si="96"/>
        <v>#N/A</v>
      </c>
      <c r="AV185" s="9" t="e">
        <f t="shared" si="97"/>
        <v>#N/A</v>
      </c>
      <c r="AW185" s="9" t="e">
        <f t="shared" si="98"/>
        <v>#N/A</v>
      </c>
      <c r="AX185" s="9" t="e">
        <f t="shared" si="99"/>
        <v>#N/A</v>
      </c>
      <c r="AY185" s="9" t="e">
        <f t="shared" si="100"/>
        <v>#N/A</v>
      </c>
      <c r="AZ185" s="9" t="e">
        <f t="shared" si="101"/>
        <v>#N/A</v>
      </c>
      <c r="BA185" s="1">
        <f t="shared" si="109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102"/>
        <v>0</v>
      </c>
      <c r="B186" s="1" t="e">
        <f t="shared" si="85"/>
        <v>#N/A</v>
      </c>
      <c r="J186" s="4"/>
      <c r="K186" s="4"/>
      <c r="L186" s="4"/>
      <c r="M186" s="80"/>
      <c r="Y186" s="77"/>
      <c r="AA186" s="1">
        <f t="shared" si="86"/>
        <v>0</v>
      </c>
      <c r="AB186" s="1">
        <f t="shared" si="87"/>
        <v>0</v>
      </c>
      <c r="AC186" s="1">
        <f t="shared" si="88"/>
        <v>0</v>
      </c>
      <c r="AD186" s="1" t="str">
        <f t="shared" si="103"/>
        <v/>
      </c>
      <c r="AE186" s="1" t="str">
        <f t="shared" si="104"/>
        <v/>
      </c>
      <c r="AF186" s="1" t="str">
        <f t="shared" si="104"/>
        <v/>
      </c>
      <c r="AG186" s="1" t="str">
        <f t="shared" si="104"/>
        <v/>
      </c>
      <c r="AH186" s="1" t="e">
        <f t="shared" si="108"/>
        <v>#N/A</v>
      </c>
      <c r="AI186" s="9" t="e">
        <f t="shared" si="89"/>
        <v>#N/A</v>
      </c>
      <c r="AJ186" s="9" t="e">
        <f t="shared" si="90"/>
        <v>#N/A</v>
      </c>
      <c r="AK186" s="9" t="e">
        <f t="shared" si="91"/>
        <v>#N/A</v>
      </c>
      <c r="AL186" s="9" t="e">
        <f t="shared" si="92"/>
        <v>#N/A</v>
      </c>
      <c r="AM186" s="9" t="e">
        <f t="shared" si="93"/>
        <v>#N/A</v>
      </c>
      <c r="AN186" s="9" t="e">
        <f t="shared" si="94"/>
        <v>#N/A</v>
      </c>
      <c r="AO186" s="9" t="e">
        <f t="shared" si="95"/>
        <v>#N/A</v>
      </c>
      <c r="AP186" s="1" t="str">
        <f t="shared" si="105"/>
        <v/>
      </c>
      <c r="AQ186" s="1" t="str">
        <f t="shared" si="105"/>
        <v/>
      </c>
      <c r="AS186" s="1" t="str">
        <f t="shared" si="106"/>
        <v/>
      </c>
      <c r="AT186" s="1" t="e">
        <f t="shared" si="107"/>
        <v>#N/A</v>
      </c>
      <c r="AU186" s="1" t="e">
        <f t="shared" si="96"/>
        <v>#N/A</v>
      </c>
      <c r="AV186" s="9" t="e">
        <f t="shared" si="97"/>
        <v>#N/A</v>
      </c>
      <c r="AW186" s="9" t="e">
        <f t="shared" si="98"/>
        <v>#N/A</v>
      </c>
      <c r="AX186" s="9" t="e">
        <f t="shared" si="99"/>
        <v>#N/A</v>
      </c>
      <c r="AY186" s="9" t="e">
        <f t="shared" si="100"/>
        <v>#N/A</v>
      </c>
      <c r="AZ186" s="9" t="e">
        <f t="shared" si="101"/>
        <v>#N/A</v>
      </c>
      <c r="BA186" s="1">
        <f t="shared" si="109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102"/>
        <v>0</v>
      </c>
      <c r="B187" s="1" t="e">
        <f t="shared" si="85"/>
        <v>#N/A</v>
      </c>
      <c r="J187" s="4"/>
      <c r="K187" s="4"/>
      <c r="L187" s="4"/>
      <c r="M187" s="80"/>
      <c r="Y187" s="77"/>
      <c r="AA187" s="1">
        <f t="shared" si="86"/>
        <v>0</v>
      </c>
      <c r="AB187" s="1">
        <f t="shared" si="87"/>
        <v>0</v>
      </c>
      <c r="AC187" s="1">
        <f t="shared" si="88"/>
        <v>0</v>
      </c>
      <c r="AD187" s="1" t="str">
        <f t="shared" si="103"/>
        <v/>
      </c>
      <c r="AE187" s="1" t="str">
        <f t="shared" si="104"/>
        <v/>
      </c>
      <c r="AF187" s="1" t="str">
        <f t="shared" si="104"/>
        <v/>
      </c>
      <c r="AG187" s="1" t="str">
        <f t="shared" si="104"/>
        <v/>
      </c>
      <c r="AH187" s="1" t="e">
        <f t="shared" si="108"/>
        <v>#N/A</v>
      </c>
      <c r="AI187" s="9" t="e">
        <f t="shared" si="89"/>
        <v>#N/A</v>
      </c>
      <c r="AJ187" s="9" t="e">
        <f t="shared" si="90"/>
        <v>#N/A</v>
      </c>
      <c r="AK187" s="9" t="e">
        <f t="shared" si="91"/>
        <v>#N/A</v>
      </c>
      <c r="AL187" s="9" t="e">
        <f t="shared" si="92"/>
        <v>#N/A</v>
      </c>
      <c r="AM187" s="9" t="e">
        <f t="shared" si="93"/>
        <v>#N/A</v>
      </c>
      <c r="AN187" s="9" t="e">
        <f t="shared" si="94"/>
        <v>#N/A</v>
      </c>
      <c r="AO187" s="9" t="e">
        <f t="shared" si="95"/>
        <v>#N/A</v>
      </c>
      <c r="AP187" s="1" t="str">
        <f t="shared" si="105"/>
        <v/>
      </c>
      <c r="AQ187" s="1" t="str">
        <f t="shared" si="105"/>
        <v/>
      </c>
      <c r="AS187" s="1" t="str">
        <f t="shared" si="106"/>
        <v/>
      </c>
      <c r="AT187" s="1" t="e">
        <f t="shared" si="107"/>
        <v>#N/A</v>
      </c>
      <c r="AU187" s="1" t="e">
        <f t="shared" si="96"/>
        <v>#N/A</v>
      </c>
      <c r="AV187" s="9" t="e">
        <f t="shared" si="97"/>
        <v>#N/A</v>
      </c>
      <c r="AW187" s="9" t="e">
        <f t="shared" si="98"/>
        <v>#N/A</v>
      </c>
      <c r="AX187" s="9" t="e">
        <f t="shared" si="99"/>
        <v>#N/A</v>
      </c>
      <c r="AY187" s="9" t="e">
        <f t="shared" si="100"/>
        <v>#N/A</v>
      </c>
      <c r="AZ187" s="9" t="e">
        <f t="shared" si="101"/>
        <v>#N/A</v>
      </c>
      <c r="BA187" s="1">
        <f t="shared" si="109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102"/>
        <v>0</v>
      </c>
      <c r="B188" s="1" t="e">
        <f t="shared" si="85"/>
        <v>#N/A</v>
      </c>
      <c r="J188" s="4"/>
      <c r="K188" s="4"/>
      <c r="L188" s="4"/>
      <c r="M188" s="80"/>
      <c r="Y188" s="77"/>
      <c r="AA188" s="1">
        <f t="shared" si="86"/>
        <v>0</v>
      </c>
      <c r="AB188" s="1">
        <f t="shared" si="87"/>
        <v>0</v>
      </c>
      <c r="AC188" s="1">
        <f t="shared" si="88"/>
        <v>0</v>
      </c>
      <c r="AD188" s="1" t="str">
        <f t="shared" si="103"/>
        <v/>
      </c>
      <c r="AE188" s="1" t="str">
        <f t="shared" si="104"/>
        <v/>
      </c>
      <c r="AF188" s="1" t="str">
        <f t="shared" si="104"/>
        <v/>
      </c>
      <c r="AG188" s="1" t="str">
        <f t="shared" si="104"/>
        <v/>
      </c>
      <c r="AH188" s="1" t="e">
        <f t="shared" si="108"/>
        <v>#N/A</v>
      </c>
      <c r="AI188" s="9" t="e">
        <f t="shared" si="89"/>
        <v>#N/A</v>
      </c>
      <c r="AJ188" s="9" t="e">
        <f t="shared" si="90"/>
        <v>#N/A</v>
      </c>
      <c r="AK188" s="9" t="e">
        <f t="shared" si="91"/>
        <v>#N/A</v>
      </c>
      <c r="AL188" s="9" t="e">
        <f t="shared" si="92"/>
        <v>#N/A</v>
      </c>
      <c r="AM188" s="9" t="e">
        <f t="shared" si="93"/>
        <v>#N/A</v>
      </c>
      <c r="AN188" s="9" t="e">
        <f t="shared" si="94"/>
        <v>#N/A</v>
      </c>
      <c r="AO188" s="9" t="e">
        <f t="shared" si="95"/>
        <v>#N/A</v>
      </c>
      <c r="AP188" s="1" t="str">
        <f t="shared" si="105"/>
        <v/>
      </c>
      <c r="AQ188" s="1" t="str">
        <f t="shared" si="105"/>
        <v/>
      </c>
      <c r="AS188" s="1" t="str">
        <f t="shared" si="106"/>
        <v/>
      </c>
      <c r="AT188" s="1" t="e">
        <f t="shared" si="107"/>
        <v>#N/A</v>
      </c>
      <c r="AU188" s="1" t="e">
        <f t="shared" si="96"/>
        <v>#N/A</v>
      </c>
      <c r="AV188" s="9" t="e">
        <f t="shared" si="97"/>
        <v>#N/A</v>
      </c>
      <c r="AW188" s="9" t="e">
        <f t="shared" si="98"/>
        <v>#N/A</v>
      </c>
      <c r="AX188" s="9" t="e">
        <f t="shared" si="99"/>
        <v>#N/A</v>
      </c>
      <c r="AY188" s="9" t="e">
        <f t="shared" si="100"/>
        <v>#N/A</v>
      </c>
      <c r="AZ188" s="9" t="e">
        <f t="shared" si="101"/>
        <v>#N/A</v>
      </c>
      <c r="BA188" s="1">
        <f t="shared" si="109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102"/>
        <v>0</v>
      </c>
      <c r="B189" s="1" t="e">
        <f t="shared" si="85"/>
        <v>#N/A</v>
      </c>
      <c r="J189" s="4"/>
      <c r="K189" s="4"/>
      <c r="L189" s="4"/>
      <c r="M189" s="80"/>
      <c r="Y189" s="77"/>
      <c r="AA189" s="1">
        <f t="shared" si="86"/>
        <v>0</v>
      </c>
      <c r="AB189" s="1">
        <f t="shared" si="87"/>
        <v>0</v>
      </c>
      <c r="AC189" s="1">
        <f t="shared" si="88"/>
        <v>0</v>
      </c>
      <c r="AD189" s="1" t="str">
        <f t="shared" si="103"/>
        <v/>
      </c>
      <c r="AE189" s="1" t="str">
        <f t="shared" si="104"/>
        <v/>
      </c>
      <c r="AF189" s="1" t="str">
        <f t="shared" si="104"/>
        <v/>
      </c>
      <c r="AG189" s="1" t="str">
        <f t="shared" si="104"/>
        <v/>
      </c>
      <c r="AH189" s="1" t="e">
        <f t="shared" si="108"/>
        <v>#N/A</v>
      </c>
      <c r="AI189" s="9" t="e">
        <f t="shared" si="89"/>
        <v>#N/A</v>
      </c>
      <c r="AJ189" s="9" t="e">
        <f t="shared" si="90"/>
        <v>#N/A</v>
      </c>
      <c r="AK189" s="9" t="e">
        <f t="shared" si="91"/>
        <v>#N/A</v>
      </c>
      <c r="AL189" s="9" t="e">
        <f t="shared" si="92"/>
        <v>#N/A</v>
      </c>
      <c r="AM189" s="9" t="e">
        <f t="shared" si="93"/>
        <v>#N/A</v>
      </c>
      <c r="AN189" s="9" t="e">
        <f t="shared" si="94"/>
        <v>#N/A</v>
      </c>
      <c r="AO189" s="9" t="e">
        <f t="shared" si="95"/>
        <v>#N/A</v>
      </c>
      <c r="AP189" s="1" t="str">
        <f t="shared" si="105"/>
        <v/>
      </c>
      <c r="AQ189" s="1" t="str">
        <f t="shared" si="105"/>
        <v/>
      </c>
      <c r="AS189" s="1" t="str">
        <f t="shared" si="106"/>
        <v/>
      </c>
      <c r="AT189" s="1" t="e">
        <f t="shared" si="107"/>
        <v>#N/A</v>
      </c>
      <c r="AU189" s="1" t="e">
        <f t="shared" si="96"/>
        <v>#N/A</v>
      </c>
      <c r="AV189" s="9" t="e">
        <f t="shared" si="97"/>
        <v>#N/A</v>
      </c>
      <c r="AW189" s="9" t="e">
        <f t="shared" si="98"/>
        <v>#N/A</v>
      </c>
      <c r="AX189" s="9" t="e">
        <f t="shared" si="99"/>
        <v>#N/A</v>
      </c>
      <c r="AY189" s="9" t="e">
        <f t="shared" si="100"/>
        <v>#N/A</v>
      </c>
      <c r="AZ189" s="9" t="e">
        <f t="shared" si="101"/>
        <v>#N/A</v>
      </c>
      <c r="BA189" s="1">
        <f t="shared" si="109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102"/>
        <v>0</v>
      </c>
      <c r="B190" s="1" t="e">
        <f t="shared" si="85"/>
        <v>#N/A</v>
      </c>
      <c r="J190" s="4"/>
      <c r="K190" s="4"/>
      <c r="L190" s="4"/>
      <c r="M190" s="80"/>
      <c r="Y190" s="77"/>
      <c r="AA190" s="1">
        <f t="shared" si="86"/>
        <v>0</v>
      </c>
      <c r="AB190" s="1">
        <f t="shared" si="87"/>
        <v>0</v>
      </c>
      <c r="AC190" s="1">
        <f t="shared" si="88"/>
        <v>0</v>
      </c>
      <c r="AD190" s="1" t="str">
        <f t="shared" si="103"/>
        <v/>
      </c>
      <c r="AE190" s="1" t="str">
        <f t="shared" si="104"/>
        <v/>
      </c>
      <c r="AF190" s="1" t="str">
        <f t="shared" si="104"/>
        <v/>
      </c>
      <c r="AG190" s="1" t="str">
        <f t="shared" si="104"/>
        <v/>
      </c>
      <c r="AH190" s="1" t="e">
        <f t="shared" si="108"/>
        <v>#N/A</v>
      </c>
      <c r="AI190" s="9" t="e">
        <f t="shared" si="89"/>
        <v>#N/A</v>
      </c>
      <c r="AJ190" s="9" t="e">
        <f t="shared" si="90"/>
        <v>#N/A</v>
      </c>
      <c r="AK190" s="9" t="e">
        <f t="shared" si="91"/>
        <v>#N/A</v>
      </c>
      <c r="AL190" s="9" t="e">
        <f t="shared" si="92"/>
        <v>#N/A</v>
      </c>
      <c r="AM190" s="9" t="e">
        <f t="shared" si="93"/>
        <v>#N/A</v>
      </c>
      <c r="AN190" s="9" t="e">
        <f t="shared" si="94"/>
        <v>#N/A</v>
      </c>
      <c r="AO190" s="9" t="e">
        <f t="shared" si="95"/>
        <v>#N/A</v>
      </c>
      <c r="AP190" s="1" t="str">
        <f t="shared" si="105"/>
        <v/>
      </c>
      <c r="AQ190" s="1" t="str">
        <f t="shared" si="105"/>
        <v/>
      </c>
      <c r="AS190" s="1" t="str">
        <f t="shared" si="106"/>
        <v/>
      </c>
      <c r="AT190" s="1" t="e">
        <f t="shared" si="107"/>
        <v>#N/A</v>
      </c>
      <c r="AU190" s="1" t="e">
        <f t="shared" si="96"/>
        <v>#N/A</v>
      </c>
      <c r="AV190" s="9" t="e">
        <f t="shared" si="97"/>
        <v>#N/A</v>
      </c>
      <c r="AW190" s="9" t="e">
        <f t="shared" si="98"/>
        <v>#N/A</v>
      </c>
      <c r="AX190" s="9" t="e">
        <f t="shared" si="99"/>
        <v>#N/A</v>
      </c>
      <c r="AY190" s="9" t="e">
        <f t="shared" si="100"/>
        <v>#N/A</v>
      </c>
      <c r="AZ190" s="9" t="e">
        <f t="shared" si="101"/>
        <v>#N/A</v>
      </c>
      <c r="BA190" s="1">
        <f t="shared" si="109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102"/>
        <v>0</v>
      </c>
      <c r="B191" s="1" t="e">
        <f t="shared" si="85"/>
        <v>#N/A</v>
      </c>
      <c r="J191" s="4"/>
      <c r="K191" s="4"/>
      <c r="L191" s="4"/>
      <c r="M191" s="80"/>
      <c r="Y191" s="77"/>
      <c r="AA191" s="1">
        <f t="shared" si="86"/>
        <v>0</v>
      </c>
      <c r="AB191" s="1">
        <f t="shared" si="87"/>
        <v>0</v>
      </c>
      <c r="AC191" s="1">
        <f t="shared" si="88"/>
        <v>0</v>
      </c>
      <c r="AD191" s="1" t="str">
        <f t="shared" si="103"/>
        <v/>
      </c>
      <c r="AE191" s="1" t="str">
        <f t="shared" si="104"/>
        <v/>
      </c>
      <c r="AF191" s="1" t="str">
        <f t="shared" si="104"/>
        <v/>
      </c>
      <c r="AG191" s="1" t="str">
        <f t="shared" si="104"/>
        <v/>
      </c>
      <c r="AH191" s="1" t="e">
        <f t="shared" si="108"/>
        <v>#N/A</v>
      </c>
      <c r="AI191" s="9" t="e">
        <f t="shared" si="89"/>
        <v>#N/A</v>
      </c>
      <c r="AJ191" s="9" t="e">
        <f t="shared" si="90"/>
        <v>#N/A</v>
      </c>
      <c r="AK191" s="9" t="e">
        <f t="shared" si="91"/>
        <v>#N/A</v>
      </c>
      <c r="AL191" s="9" t="e">
        <f t="shared" si="92"/>
        <v>#N/A</v>
      </c>
      <c r="AM191" s="9" t="e">
        <f t="shared" si="93"/>
        <v>#N/A</v>
      </c>
      <c r="AN191" s="9" t="e">
        <f t="shared" si="94"/>
        <v>#N/A</v>
      </c>
      <c r="AO191" s="9" t="e">
        <f t="shared" si="95"/>
        <v>#N/A</v>
      </c>
      <c r="AP191" s="1" t="str">
        <f t="shared" si="105"/>
        <v/>
      </c>
      <c r="AQ191" s="1" t="str">
        <f t="shared" si="105"/>
        <v/>
      </c>
      <c r="AS191" s="1" t="str">
        <f t="shared" si="106"/>
        <v/>
      </c>
      <c r="AT191" s="1" t="e">
        <f t="shared" si="107"/>
        <v>#N/A</v>
      </c>
      <c r="AU191" s="1" t="e">
        <f t="shared" si="96"/>
        <v>#N/A</v>
      </c>
      <c r="AV191" s="9" t="e">
        <f t="shared" si="97"/>
        <v>#N/A</v>
      </c>
      <c r="AW191" s="9" t="e">
        <f t="shared" si="98"/>
        <v>#N/A</v>
      </c>
      <c r="AX191" s="9" t="e">
        <f t="shared" si="99"/>
        <v>#N/A</v>
      </c>
      <c r="AY191" s="9" t="e">
        <f t="shared" si="100"/>
        <v>#N/A</v>
      </c>
      <c r="AZ191" s="9" t="e">
        <f t="shared" si="101"/>
        <v>#N/A</v>
      </c>
      <c r="BA191" s="1">
        <f t="shared" si="109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102"/>
        <v>0</v>
      </c>
      <c r="B192" s="1" t="e">
        <f t="shared" si="85"/>
        <v>#N/A</v>
      </c>
      <c r="J192" s="4"/>
      <c r="K192" s="4"/>
      <c r="L192" s="4"/>
      <c r="M192" s="80"/>
      <c r="Y192" s="77"/>
      <c r="AA192" s="1">
        <f t="shared" si="86"/>
        <v>0</v>
      </c>
      <c r="AB192" s="1">
        <f t="shared" si="87"/>
        <v>0</v>
      </c>
      <c r="AC192" s="1">
        <f t="shared" si="88"/>
        <v>0</v>
      </c>
      <c r="AD192" s="1" t="str">
        <f t="shared" si="103"/>
        <v/>
      </c>
      <c r="AE192" s="1" t="str">
        <f t="shared" si="104"/>
        <v/>
      </c>
      <c r="AF192" s="1" t="str">
        <f t="shared" si="104"/>
        <v/>
      </c>
      <c r="AG192" s="1" t="str">
        <f t="shared" si="104"/>
        <v/>
      </c>
      <c r="AH192" s="1" t="e">
        <f t="shared" si="108"/>
        <v>#N/A</v>
      </c>
      <c r="AI192" s="9" t="e">
        <f t="shared" si="89"/>
        <v>#N/A</v>
      </c>
      <c r="AJ192" s="9" t="e">
        <f t="shared" si="90"/>
        <v>#N/A</v>
      </c>
      <c r="AK192" s="9" t="e">
        <f t="shared" si="91"/>
        <v>#N/A</v>
      </c>
      <c r="AL192" s="9" t="e">
        <f t="shared" si="92"/>
        <v>#N/A</v>
      </c>
      <c r="AM192" s="9" t="e">
        <f t="shared" si="93"/>
        <v>#N/A</v>
      </c>
      <c r="AN192" s="9" t="e">
        <f t="shared" si="94"/>
        <v>#N/A</v>
      </c>
      <c r="AO192" s="9" t="e">
        <f t="shared" si="95"/>
        <v>#N/A</v>
      </c>
      <c r="AP192" s="1" t="str">
        <f t="shared" si="105"/>
        <v/>
      </c>
      <c r="AQ192" s="1" t="str">
        <f t="shared" si="105"/>
        <v/>
      </c>
      <c r="AS192" s="1" t="str">
        <f t="shared" si="106"/>
        <v/>
      </c>
      <c r="AT192" s="1" t="e">
        <f t="shared" si="107"/>
        <v>#N/A</v>
      </c>
      <c r="AU192" s="1" t="e">
        <f t="shared" si="96"/>
        <v>#N/A</v>
      </c>
      <c r="AV192" s="9" t="e">
        <f t="shared" si="97"/>
        <v>#N/A</v>
      </c>
      <c r="AW192" s="9" t="e">
        <f t="shared" si="98"/>
        <v>#N/A</v>
      </c>
      <c r="AX192" s="9" t="e">
        <f t="shared" si="99"/>
        <v>#N/A</v>
      </c>
      <c r="AY192" s="9" t="e">
        <f t="shared" si="100"/>
        <v>#N/A</v>
      </c>
      <c r="AZ192" s="9" t="e">
        <f t="shared" si="101"/>
        <v>#N/A</v>
      </c>
      <c r="BA192" s="1">
        <f t="shared" si="109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102"/>
        <v>0</v>
      </c>
      <c r="B193" s="1" t="e">
        <f t="shared" si="85"/>
        <v>#N/A</v>
      </c>
      <c r="J193" s="4"/>
      <c r="K193" s="4"/>
      <c r="L193" s="4"/>
      <c r="M193" s="80"/>
      <c r="Y193" s="77"/>
      <c r="AA193" s="1">
        <f t="shared" si="86"/>
        <v>0</v>
      </c>
      <c r="AB193" s="1">
        <f t="shared" si="87"/>
        <v>0</v>
      </c>
      <c r="AC193" s="1">
        <f t="shared" si="88"/>
        <v>0</v>
      </c>
      <c r="AD193" s="1" t="str">
        <f t="shared" si="103"/>
        <v/>
      </c>
      <c r="AE193" s="1" t="str">
        <f t="shared" si="104"/>
        <v/>
      </c>
      <c r="AF193" s="1" t="str">
        <f t="shared" si="104"/>
        <v/>
      </c>
      <c r="AG193" s="1" t="str">
        <f t="shared" si="104"/>
        <v/>
      </c>
      <c r="AH193" s="1" t="e">
        <f t="shared" si="108"/>
        <v>#N/A</v>
      </c>
      <c r="AI193" s="9" t="e">
        <f t="shared" si="89"/>
        <v>#N/A</v>
      </c>
      <c r="AJ193" s="9" t="e">
        <f t="shared" si="90"/>
        <v>#N/A</v>
      </c>
      <c r="AK193" s="9" t="e">
        <f t="shared" si="91"/>
        <v>#N/A</v>
      </c>
      <c r="AL193" s="9" t="e">
        <f t="shared" si="92"/>
        <v>#N/A</v>
      </c>
      <c r="AM193" s="9" t="e">
        <f t="shared" si="93"/>
        <v>#N/A</v>
      </c>
      <c r="AN193" s="9" t="e">
        <f t="shared" si="94"/>
        <v>#N/A</v>
      </c>
      <c r="AO193" s="9" t="e">
        <f t="shared" si="95"/>
        <v>#N/A</v>
      </c>
      <c r="AP193" s="1" t="str">
        <f t="shared" si="105"/>
        <v/>
      </c>
      <c r="AQ193" s="1" t="str">
        <f t="shared" si="105"/>
        <v/>
      </c>
      <c r="AS193" s="1" t="str">
        <f t="shared" si="106"/>
        <v/>
      </c>
      <c r="AT193" s="1" t="e">
        <f t="shared" si="107"/>
        <v>#N/A</v>
      </c>
      <c r="AU193" s="1" t="e">
        <f t="shared" si="96"/>
        <v>#N/A</v>
      </c>
      <c r="AV193" s="9" t="e">
        <f t="shared" si="97"/>
        <v>#N/A</v>
      </c>
      <c r="AW193" s="9" t="e">
        <f t="shared" si="98"/>
        <v>#N/A</v>
      </c>
      <c r="AX193" s="9" t="e">
        <f t="shared" si="99"/>
        <v>#N/A</v>
      </c>
      <c r="AY193" s="9" t="e">
        <f t="shared" si="100"/>
        <v>#N/A</v>
      </c>
      <c r="AZ193" s="9" t="e">
        <f t="shared" si="101"/>
        <v>#N/A</v>
      </c>
      <c r="BA193" s="1">
        <f t="shared" si="109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102"/>
        <v>0</v>
      </c>
      <c r="B194" s="1" t="e">
        <f t="shared" si="85"/>
        <v>#N/A</v>
      </c>
      <c r="J194" s="4"/>
      <c r="K194" s="4"/>
      <c r="L194" s="4"/>
      <c r="M194" s="80"/>
      <c r="Y194" s="77"/>
      <c r="AA194" s="1">
        <f t="shared" si="86"/>
        <v>0</v>
      </c>
      <c r="AB194" s="1">
        <f t="shared" si="87"/>
        <v>0</v>
      </c>
      <c r="AC194" s="1">
        <f t="shared" si="88"/>
        <v>0</v>
      </c>
      <c r="AD194" s="1" t="str">
        <f t="shared" si="103"/>
        <v/>
      </c>
      <c r="AE194" s="1" t="str">
        <f t="shared" ref="AE194:AG257" si="110">IF($C194="","",G194-G193)</f>
        <v/>
      </c>
      <c r="AF194" s="1" t="str">
        <f t="shared" si="110"/>
        <v/>
      </c>
      <c r="AG194" s="1" t="str">
        <f t="shared" si="110"/>
        <v/>
      </c>
      <c r="AH194" s="1" t="e">
        <f t="shared" si="108"/>
        <v>#N/A</v>
      </c>
      <c r="AI194" s="9" t="e">
        <f t="shared" si="89"/>
        <v>#N/A</v>
      </c>
      <c r="AJ194" s="9" t="e">
        <f t="shared" si="90"/>
        <v>#N/A</v>
      </c>
      <c r="AK194" s="9" t="e">
        <f t="shared" si="91"/>
        <v>#N/A</v>
      </c>
      <c r="AL194" s="9" t="e">
        <f t="shared" si="92"/>
        <v>#N/A</v>
      </c>
      <c r="AM194" s="9" t="e">
        <f t="shared" si="93"/>
        <v>#N/A</v>
      </c>
      <c r="AN194" s="9" t="e">
        <f t="shared" si="94"/>
        <v>#N/A</v>
      </c>
      <c r="AO194" s="9" t="e">
        <f t="shared" si="95"/>
        <v>#N/A</v>
      </c>
      <c r="AP194" s="1" t="str">
        <f t="shared" ref="AP194:AQ257" si="111">IF($C194="","",V194-V193)</f>
        <v/>
      </c>
      <c r="AQ194" s="1" t="str">
        <f t="shared" si="111"/>
        <v/>
      </c>
      <c r="AS194" s="1" t="str">
        <f t="shared" si="106"/>
        <v/>
      </c>
      <c r="AT194" s="1" t="e">
        <f t="shared" si="107"/>
        <v>#N/A</v>
      </c>
      <c r="AU194" s="1" t="e">
        <f t="shared" si="96"/>
        <v>#N/A</v>
      </c>
      <c r="AV194" s="9" t="e">
        <f t="shared" si="97"/>
        <v>#N/A</v>
      </c>
      <c r="AW194" s="9" t="e">
        <f t="shared" si="98"/>
        <v>#N/A</v>
      </c>
      <c r="AX194" s="9" t="e">
        <f t="shared" si="99"/>
        <v>#N/A</v>
      </c>
      <c r="AY194" s="9" t="e">
        <f t="shared" si="100"/>
        <v>#N/A</v>
      </c>
      <c r="AZ194" s="9" t="e">
        <f t="shared" si="101"/>
        <v>#N/A</v>
      </c>
      <c r="BA194" s="1">
        <f t="shared" si="109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102"/>
        <v>0</v>
      </c>
      <c r="B195" s="1" t="e">
        <f t="shared" si="85"/>
        <v>#N/A</v>
      </c>
      <c r="J195" s="4"/>
      <c r="K195" s="4"/>
      <c r="L195" s="4"/>
      <c r="M195" s="80"/>
      <c r="Y195" s="77"/>
      <c r="AA195" s="1">
        <f t="shared" si="86"/>
        <v>0</v>
      </c>
      <c r="AB195" s="1">
        <f t="shared" si="87"/>
        <v>0</v>
      </c>
      <c r="AC195" s="1">
        <f t="shared" si="88"/>
        <v>0</v>
      </c>
      <c r="AD195" s="1" t="str">
        <f t="shared" si="103"/>
        <v/>
      </c>
      <c r="AE195" s="1" t="str">
        <f t="shared" si="110"/>
        <v/>
      </c>
      <c r="AF195" s="1" t="str">
        <f t="shared" si="110"/>
        <v/>
      </c>
      <c r="AG195" s="1" t="str">
        <f t="shared" si="110"/>
        <v/>
      </c>
      <c r="AH195" s="1" t="e">
        <f t="shared" si="108"/>
        <v>#N/A</v>
      </c>
      <c r="AI195" s="9" t="e">
        <f t="shared" si="89"/>
        <v>#N/A</v>
      </c>
      <c r="AJ195" s="9" t="e">
        <f t="shared" si="90"/>
        <v>#N/A</v>
      </c>
      <c r="AK195" s="9" t="e">
        <f t="shared" si="91"/>
        <v>#N/A</v>
      </c>
      <c r="AL195" s="9" t="e">
        <f t="shared" si="92"/>
        <v>#N/A</v>
      </c>
      <c r="AM195" s="9" t="e">
        <f t="shared" si="93"/>
        <v>#N/A</v>
      </c>
      <c r="AN195" s="9" t="e">
        <f t="shared" si="94"/>
        <v>#N/A</v>
      </c>
      <c r="AO195" s="9" t="e">
        <f t="shared" si="95"/>
        <v>#N/A</v>
      </c>
      <c r="AP195" s="1" t="str">
        <f t="shared" si="111"/>
        <v/>
      </c>
      <c r="AQ195" s="1" t="str">
        <f t="shared" si="111"/>
        <v/>
      </c>
      <c r="AS195" s="1" t="str">
        <f t="shared" si="106"/>
        <v/>
      </c>
      <c r="AT195" s="1" t="e">
        <f t="shared" si="107"/>
        <v>#N/A</v>
      </c>
      <c r="AU195" s="1" t="e">
        <f t="shared" si="96"/>
        <v>#N/A</v>
      </c>
      <c r="AV195" s="9" t="e">
        <f t="shared" si="97"/>
        <v>#N/A</v>
      </c>
      <c r="AW195" s="9" t="e">
        <f t="shared" si="98"/>
        <v>#N/A</v>
      </c>
      <c r="AX195" s="9" t="e">
        <f t="shared" si="99"/>
        <v>#N/A</v>
      </c>
      <c r="AY195" s="9" t="e">
        <f t="shared" si="100"/>
        <v>#N/A</v>
      </c>
      <c r="AZ195" s="9" t="e">
        <f t="shared" si="101"/>
        <v>#N/A</v>
      </c>
      <c r="BA195" s="1">
        <f t="shared" si="109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102"/>
        <v>0</v>
      </c>
      <c r="B196" s="1" t="e">
        <f t="shared" si="85"/>
        <v>#N/A</v>
      </c>
      <c r="J196" s="4"/>
      <c r="K196" s="4"/>
      <c r="L196" s="4"/>
      <c r="M196" s="80"/>
      <c r="Y196" s="77"/>
      <c r="AA196" s="1">
        <f t="shared" si="86"/>
        <v>0</v>
      </c>
      <c r="AB196" s="1">
        <f t="shared" si="87"/>
        <v>0</v>
      </c>
      <c r="AC196" s="1">
        <f t="shared" si="88"/>
        <v>0</v>
      </c>
      <c r="AD196" s="1" t="str">
        <f t="shared" si="103"/>
        <v/>
      </c>
      <c r="AE196" s="1" t="str">
        <f t="shared" si="110"/>
        <v/>
      </c>
      <c r="AF196" s="1" t="str">
        <f t="shared" si="110"/>
        <v/>
      </c>
      <c r="AG196" s="1" t="str">
        <f t="shared" si="110"/>
        <v/>
      </c>
      <c r="AH196" s="1" t="e">
        <f t="shared" si="108"/>
        <v>#N/A</v>
      </c>
      <c r="AI196" s="9" t="e">
        <f t="shared" si="89"/>
        <v>#N/A</v>
      </c>
      <c r="AJ196" s="9" t="e">
        <f t="shared" si="90"/>
        <v>#N/A</v>
      </c>
      <c r="AK196" s="9" t="e">
        <f t="shared" si="91"/>
        <v>#N/A</v>
      </c>
      <c r="AL196" s="9" t="e">
        <f t="shared" si="92"/>
        <v>#N/A</v>
      </c>
      <c r="AM196" s="9" t="e">
        <f t="shared" si="93"/>
        <v>#N/A</v>
      </c>
      <c r="AN196" s="9" t="e">
        <f t="shared" si="94"/>
        <v>#N/A</v>
      </c>
      <c r="AO196" s="9" t="e">
        <f t="shared" si="95"/>
        <v>#N/A</v>
      </c>
      <c r="AP196" s="1" t="str">
        <f t="shared" si="111"/>
        <v/>
      </c>
      <c r="AQ196" s="1" t="str">
        <f t="shared" si="111"/>
        <v/>
      </c>
      <c r="AS196" s="1" t="str">
        <f t="shared" si="106"/>
        <v/>
      </c>
      <c r="AT196" s="1" t="e">
        <f t="shared" si="107"/>
        <v>#N/A</v>
      </c>
      <c r="AU196" s="1" t="e">
        <f t="shared" si="96"/>
        <v>#N/A</v>
      </c>
      <c r="AV196" s="9" t="e">
        <f t="shared" si="97"/>
        <v>#N/A</v>
      </c>
      <c r="AW196" s="9" t="e">
        <f t="shared" si="98"/>
        <v>#N/A</v>
      </c>
      <c r="AX196" s="9" t="e">
        <f t="shared" si="99"/>
        <v>#N/A</v>
      </c>
      <c r="AY196" s="9" t="e">
        <f t="shared" si="100"/>
        <v>#N/A</v>
      </c>
      <c r="AZ196" s="9" t="e">
        <f t="shared" si="101"/>
        <v>#N/A</v>
      </c>
      <c r="BA196" s="1">
        <f t="shared" si="109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102"/>
        <v>0</v>
      </c>
      <c r="B197" s="1" t="e">
        <f t="shared" si="85"/>
        <v>#N/A</v>
      </c>
      <c r="J197" s="4"/>
      <c r="K197" s="4"/>
      <c r="L197" s="4"/>
      <c r="M197" s="80"/>
      <c r="Y197" s="77"/>
      <c r="AA197" s="1">
        <f t="shared" si="86"/>
        <v>0</v>
      </c>
      <c r="AB197" s="1">
        <f t="shared" si="87"/>
        <v>0</v>
      </c>
      <c r="AC197" s="1">
        <f t="shared" si="88"/>
        <v>0</v>
      </c>
      <c r="AD197" s="1" t="str">
        <f t="shared" si="103"/>
        <v/>
      </c>
      <c r="AE197" s="1" t="str">
        <f t="shared" si="110"/>
        <v/>
      </c>
      <c r="AF197" s="1" t="str">
        <f t="shared" si="110"/>
        <v/>
      </c>
      <c r="AG197" s="1" t="str">
        <f t="shared" si="110"/>
        <v/>
      </c>
      <c r="AH197" s="1" t="e">
        <f t="shared" si="108"/>
        <v>#N/A</v>
      </c>
      <c r="AI197" s="9" t="e">
        <f t="shared" si="89"/>
        <v>#N/A</v>
      </c>
      <c r="AJ197" s="9" t="e">
        <f t="shared" si="90"/>
        <v>#N/A</v>
      </c>
      <c r="AK197" s="9" t="e">
        <f t="shared" si="91"/>
        <v>#N/A</v>
      </c>
      <c r="AL197" s="9" t="e">
        <f t="shared" si="92"/>
        <v>#N/A</v>
      </c>
      <c r="AM197" s="9" t="e">
        <f t="shared" si="93"/>
        <v>#N/A</v>
      </c>
      <c r="AN197" s="9" t="e">
        <f t="shared" si="94"/>
        <v>#N/A</v>
      </c>
      <c r="AO197" s="9" t="e">
        <f t="shared" si="95"/>
        <v>#N/A</v>
      </c>
      <c r="AP197" s="1" t="str">
        <f t="shared" si="111"/>
        <v/>
      </c>
      <c r="AQ197" s="1" t="str">
        <f t="shared" si="111"/>
        <v/>
      </c>
      <c r="AS197" s="1" t="str">
        <f t="shared" si="106"/>
        <v/>
      </c>
      <c r="AT197" s="1" t="e">
        <f t="shared" si="107"/>
        <v>#N/A</v>
      </c>
      <c r="AU197" s="1" t="e">
        <f t="shared" si="96"/>
        <v>#N/A</v>
      </c>
      <c r="AV197" s="9" t="e">
        <f t="shared" si="97"/>
        <v>#N/A</v>
      </c>
      <c r="AW197" s="9" t="e">
        <f t="shared" si="98"/>
        <v>#N/A</v>
      </c>
      <c r="AX197" s="9" t="e">
        <f t="shared" si="99"/>
        <v>#N/A</v>
      </c>
      <c r="AY197" s="9" t="e">
        <f t="shared" si="100"/>
        <v>#N/A</v>
      </c>
      <c r="AZ197" s="9" t="e">
        <f t="shared" si="101"/>
        <v>#N/A</v>
      </c>
      <c r="BA197" s="1">
        <f t="shared" si="109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102"/>
        <v>0</v>
      </c>
      <c r="B198" s="1" t="e">
        <f t="shared" si="85"/>
        <v>#N/A</v>
      </c>
      <c r="J198" s="4"/>
      <c r="K198" s="4"/>
      <c r="L198" s="4"/>
      <c r="M198" s="80"/>
      <c r="Y198" s="77"/>
      <c r="AA198" s="1">
        <f t="shared" si="86"/>
        <v>0</v>
      </c>
      <c r="AB198" s="1">
        <f t="shared" si="87"/>
        <v>0</v>
      </c>
      <c r="AC198" s="1">
        <f t="shared" si="88"/>
        <v>0</v>
      </c>
      <c r="AD198" s="1" t="str">
        <f t="shared" si="103"/>
        <v/>
      </c>
      <c r="AE198" s="1" t="str">
        <f t="shared" si="110"/>
        <v/>
      </c>
      <c r="AF198" s="1" t="str">
        <f t="shared" si="110"/>
        <v/>
      </c>
      <c r="AG198" s="1" t="str">
        <f t="shared" si="110"/>
        <v/>
      </c>
      <c r="AH198" s="1" t="e">
        <f t="shared" si="108"/>
        <v>#N/A</v>
      </c>
      <c r="AI198" s="9" t="e">
        <f t="shared" si="89"/>
        <v>#N/A</v>
      </c>
      <c r="AJ198" s="9" t="e">
        <f t="shared" si="90"/>
        <v>#N/A</v>
      </c>
      <c r="AK198" s="9" t="e">
        <f t="shared" si="91"/>
        <v>#N/A</v>
      </c>
      <c r="AL198" s="9" t="e">
        <f t="shared" si="92"/>
        <v>#N/A</v>
      </c>
      <c r="AM198" s="9" t="e">
        <f t="shared" si="93"/>
        <v>#N/A</v>
      </c>
      <c r="AN198" s="9" t="e">
        <f t="shared" si="94"/>
        <v>#N/A</v>
      </c>
      <c r="AO198" s="9" t="e">
        <f t="shared" si="95"/>
        <v>#N/A</v>
      </c>
      <c r="AP198" s="1" t="str">
        <f t="shared" si="111"/>
        <v/>
      </c>
      <c r="AQ198" s="1" t="str">
        <f t="shared" si="111"/>
        <v/>
      </c>
      <c r="AS198" s="1" t="str">
        <f t="shared" si="106"/>
        <v/>
      </c>
      <c r="AT198" s="1" t="e">
        <f t="shared" si="107"/>
        <v>#N/A</v>
      </c>
      <c r="AU198" s="1" t="e">
        <f t="shared" si="96"/>
        <v>#N/A</v>
      </c>
      <c r="AV198" s="9" t="e">
        <f t="shared" si="97"/>
        <v>#N/A</v>
      </c>
      <c r="AW198" s="9" t="e">
        <f t="shared" si="98"/>
        <v>#N/A</v>
      </c>
      <c r="AX198" s="9" t="e">
        <f t="shared" si="99"/>
        <v>#N/A</v>
      </c>
      <c r="AY198" s="9" t="e">
        <f t="shared" si="100"/>
        <v>#N/A</v>
      </c>
      <c r="AZ198" s="9" t="e">
        <f t="shared" si="101"/>
        <v>#N/A</v>
      </c>
      <c r="BA198" s="1">
        <f t="shared" si="109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102"/>
        <v>0</v>
      </c>
      <c r="B199" s="1" t="e">
        <f t="shared" si="85"/>
        <v>#N/A</v>
      </c>
      <c r="J199" s="4"/>
      <c r="K199" s="4"/>
      <c r="L199" s="4"/>
      <c r="M199" s="80"/>
      <c r="Y199" s="77"/>
      <c r="AA199" s="1">
        <f t="shared" si="86"/>
        <v>0</v>
      </c>
      <c r="AB199" s="1">
        <f t="shared" si="87"/>
        <v>0</v>
      </c>
      <c r="AC199" s="1">
        <f t="shared" si="88"/>
        <v>0</v>
      </c>
      <c r="AD199" s="1" t="str">
        <f t="shared" si="103"/>
        <v/>
      </c>
      <c r="AE199" s="1" t="str">
        <f t="shared" si="110"/>
        <v/>
      </c>
      <c r="AF199" s="1" t="str">
        <f t="shared" si="110"/>
        <v/>
      </c>
      <c r="AG199" s="1" t="str">
        <f t="shared" si="110"/>
        <v/>
      </c>
      <c r="AH199" s="1" t="e">
        <f t="shared" si="108"/>
        <v>#N/A</v>
      </c>
      <c r="AI199" s="9" t="e">
        <f t="shared" si="89"/>
        <v>#N/A</v>
      </c>
      <c r="AJ199" s="9" t="e">
        <f t="shared" si="90"/>
        <v>#N/A</v>
      </c>
      <c r="AK199" s="9" t="e">
        <f t="shared" si="91"/>
        <v>#N/A</v>
      </c>
      <c r="AL199" s="9" t="e">
        <f t="shared" si="92"/>
        <v>#N/A</v>
      </c>
      <c r="AM199" s="9" t="e">
        <f t="shared" si="93"/>
        <v>#N/A</v>
      </c>
      <c r="AN199" s="9" t="e">
        <f t="shared" si="94"/>
        <v>#N/A</v>
      </c>
      <c r="AO199" s="9" t="e">
        <f t="shared" si="95"/>
        <v>#N/A</v>
      </c>
      <c r="AP199" s="1" t="str">
        <f t="shared" si="111"/>
        <v/>
      </c>
      <c r="AQ199" s="1" t="str">
        <f t="shared" si="111"/>
        <v/>
      </c>
      <c r="AS199" s="1" t="str">
        <f t="shared" si="106"/>
        <v/>
      </c>
      <c r="AT199" s="1" t="e">
        <f t="shared" si="107"/>
        <v>#N/A</v>
      </c>
      <c r="AU199" s="1" t="e">
        <f t="shared" si="96"/>
        <v>#N/A</v>
      </c>
      <c r="AV199" s="9" t="e">
        <f t="shared" si="97"/>
        <v>#N/A</v>
      </c>
      <c r="AW199" s="9" t="e">
        <f t="shared" si="98"/>
        <v>#N/A</v>
      </c>
      <c r="AX199" s="9" t="e">
        <f t="shared" si="99"/>
        <v>#N/A</v>
      </c>
      <c r="AY199" s="9" t="e">
        <f t="shared" si="100"/>
        <v>#N/A</v>
      </c>
      <c r="AZ199" s="9" t="e">
        <f t="shared" si="101"/>
        <v>#N/A</v>
      </c>
      <c r="BA199" s="1">
        <f t="shared" si="109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102"/>
        <v>0</v>
      </c>
      <c r="B200" s="1" t="e">
        <f t="shared" si="85"/>
        <v>#N/A</v>
      </c>
      <c r="J200" s="4"/>
      <c r="K200" s="4"/>
      <c r="L200" s="4"/>
      <c r="M200" s="80"/>
      <c r="Y200" s="77"/>
      <c r="AA200" s="1">
        <f t="shared" si="86"/>
        <v>0</v>
      </c>
      <c r="AB200" s="1">
        <f t="shared" si="87"/>
        <v>0</v>
      </c>
      <c r="AC200" s="1">
        <f t="shared" si="88"/>
        <v>0</v>
      </c>
      <c r="AD200" s="1" t="str">
        <f t="shared" si="103"/>
        <v/>
      </c>
      <c r="AE200" s="1" t="str">
        <f t="shared" si="110"/>
        <v/>
      </c>
      <c r="AF200" s="1" t="str">
        <f t="shared" si="110"/>
        <v/>
      </c>
      <c r="AG200" s="1" t="str">
        <f t="shared" si="110"/>
        <v/>
      </c>
      <c r="AH200" s="1" t="e">
        <f t="shared" si="108"/>
        <v>#N/A</v>
      </c>
      <c r="AI200" s="9" t="e">
        <f t="shared" si="89"/>
        <v>#N/A</v>
      </c>
      <c r="AJ200" s="9" t="e">
        <f t="shared" si="90"/>
        <v>#N/A</v>
      </c>
      <c r="AK200" s="9" t="e">
        <f t="shared" si="91"/>
        <v>#N/A</v>
      </c>
      <c r="AL200" s="9" t="e">
        <f t="shared" si="92"/>
        <v>#N/A</v>
      </c>
      <c r="AM200" s="9" t="e">
        <f t="shared" si="93"/>
        <v>#N/A</v>
      </c>
      <c r="AN200" s="9" t="e">
        <f t="shared" si="94"/>
        <v>#N/A</v>
      </c>
      <c r="AO200" s="9" t="e">
        <f t="shared" si="95"/>
        <v>#N/A</v>
      </c>
      <c r="AP200" s="1" t="str">
        <f t="shared" si="111"/>
        <v/>
      </c>
      <c r="AQ200" s="1" t="str">
        <f t="shared" si="111"/>
        <v/>
      </c>
      <c r="AS200" s="1" t="str">
        <f t="shared" si="106"/>
        <v/>
      </c>
      <c r="AT200" s="1" t="e">
        <f t="shared" si="107"/>
        <v>#N/A</v>
      </c>
      <c r="AU200" s="1" t="e">
        <f t="shared" si="96"/>
        <v>#N/A</v>
      </c>
      <c r="AV200" s="9" t="e">
        <f t="shared" si="97"/>
        <v>#N/A</v>
      </c>
      <c r="AW200" s="9" t="e">
        <f t="shared" si="98"/>
        <v>#N/A</v>
      </c>
      <c r="AX200" s="9" t="e">
        <f t="shared" si="99"/>
        <v>#N/A</v>
      </c>
      <c r="AY200" s="9" t="e">
        <f t="shared" si="100"/>
        <v>#N/A</v>
      </c>
      <c r="AZ200" s="9" t="e">
        <f t="shared" si="101"/>
        <v>#N/A</v>
      </c>
      <c r="BA200" s="1">
        <f t="shared" si="109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102"/>
        <v>0</v>
      </c>
      <c r="B201" s="1" t="e">
        <f t="shared" si="85"/>
        <v>#N/A</v>
      </c>
      <c r="J201" s="4"/>
      <c r="K201" s="4"/>
      <c r="L201" s="4"/>
      <c r="M201" s="80"/>
      <c r="Y201" s="77"/>
      <c r="AA201" s="1">
        <f t="shared" si="86"/>
        <v>0</v>
      </c>
      <c r="AB201" s="1">
        <f t="shared" si="87"/>
        <v>0</v>
      </c>
      <c r="AC201" s="1">
        <f t="shared" si="88"/>
        <v>0</v>
      </c>
      <c r="AD201" s="1" t="str">
        <f t="shared" si="103"/>
        <v/>
      </c>
      <c r="AE201" s="1" t="str">
        <f t="shared" si="110"/>
        <v/>
      </c>
      <c r="AF201" s="1" t="str">
        <f t="shared" si="110"/>
        <v/>
      </c>
      <c r="AG201" s="1" t="str">
        <f t="shared" si="110"/>
        <v/>
      </c>
      <c r="AH201" s="1" t="e">
        <f t="shared" si="108"/>
        <v>#N/A</v>
      </c>
      <c r="AI201" s="9" t="e">
        <f t="shared" si="89"/>
        <v>#N/A</v>
      </c>
      <c r="AJ201" s="9" t="e">
        <f t="shared" si="90"/>
        <v>#N/A</v>
      </c>
      <c r="AK201" s="9" t="e">
        <f t="shared" si="91"/>
        <v>#N/A</v>
      </c>
      <c r="AL201" s="9" t="e">
        <f t="shared" si="92"/>
        <v>#N/A</v>
      </c>
      <c r="AM201" s="9" t="e">
        <f t="shared" si="93"/>
        <v>#N/A</v>
      </c>
      <c r="AN201" s="9" t="e">
        <f t="shared" si="94"/>
        <v>#N/A</v>
      </c>
      <c r="AO201" s="9" t="e">
        <f t="shared" si="95"/>
        <v>#N/A</v>
      </c>
      <c r="AP201" s="1" t="str">
        <f t="shared" si="111"/>
        <v/>
      </c>
      <c r="AQ201" s="1" t="str">
        <f t="shared" si="111"/>
        <v/>
      </c>
      <c r="AS201" s="1" t="str">
        <f t="shared" si="106"/>
        <v/>
      </c>
      <c r="AT201" s="1" t="e">
        <f t="shared" si="107"/>
        <v>#N/A</v>
      </c>
      <c r="AU201" s="1" t="e">
        <f t="shared" si="96"/>
        <v>#N/A</v>
      </c>
      <c r="AV201" s="9" t="e">
        <f t="shared" si="97"/>
        <v>#N/A</v>
      </c>
      <c r="AW201" s="9" t="e">
        <f t="shared" si="98"/>
        <v>#N/A</v>
      </c>
      <c r="AX201" s="9" t="e">
        <f t="shared" si="99"/>
        <v>#N/A</v>
      </c>
      <c r="AY201" s="9" t="e">
        <f t="shared" si="100"/>
        <v>#N/A</v>
      </c>
      <c r="AZ201" s="9" t="e">
        <